>
        <v>-4.17652</v>
      </c>
      <c r="G1263">
        <v>-7.8819999999999997</v>
      </c>
      <c r="H1263">
        <v>1275.02</v>
      </c>
      <c r="I1263">
        <v>230574106.792</v>
      </c>
    </row>
    <row r="1264" spans="1:9" x14ac:dyDescent="0.25">
      <c r="A1264" s="19">
        <v>42208</v>
      </c>
      <c r="B1264" t="s">
        <v>56</v>
      </c>
      <c r="C1264" t="s">
        <v>57</v>
      </c>
      <c r="D1264">
        <v>188.7216</v>
      </c>
      <c r="E1264">
        <v>190.06</v>
      </c>
      <c r="F1264">
        <v>-0.70420000000000005</v>
      </c>
      <c r="G1264">
        <v>-1.3384</v>
      </c>
      <c r="H1264">
        <v>1275.02</v>
      </c>
      <c r="I1264">
        <v>240623814.43200001</v>
      </c>
    </row>
    <row r="1265" spans="1:9" x14ac:dyDescent="0.25">
      <c r="A1265" s="19">
        <v>42207</v>
      </c>
      <c r="B1265" t="s">
        <v>56</v>
      </c>
      <c r="C1265" t="s">
        <v>57</v>
      </c>
      <c r="D1265">
        <v>190.0598</v>
      </c>
      <c r="E1265">
        <v>189.4298</v>
      </c>
      <c r="F1265">
        <v>0.33257999999999999</v>
      </c>
      <c r="G1265">
        <v>0.63</v>
      </c>
      <c r="H1265">
        <v>1275.02</v>
      </c>
      <c r="I1265">
        <v>242330046.19600001</v>
      </c>
    </row>
    <row r="1266" spans="1:9" x14ac:dyDescent="0.25">
      <c r="A1266" s="19">
        <v>42206</v>
      </c>
      <c r="B1266" t="s">
        <v>56</v>
      </c>
      <c r="C1266" t="s">
        <v>57</v>
      </c>
      <c r="D1266">
        <v>189.43</v>
      </c>
      <c r="E1266">
        <v>189.352</v>
      </c>
      <c r="F1266">
        <v>4.1189999999999997E-2</v>
      </c>
      <c r="G1266">
        <v>7.8E-2</v>
      </c>
      <c r="H1266">
        <v>1375.02</v>
      </c>
      <c r="I1266">
        <v>260470038.59999999</v>
      </c>
    </row>
    <row r="1267" spans="1:9" x14ac:dyDescent="0.25">
      <c r="A1267" s="19">
        <v>42205</v>
      </c>
      <c r="B1267" t="s">
        <v>56</v>
      </c>
      <c r="C1267" t="s">
        <v>57</v>
      </c>
      <c r="D1267">
        <v>189.35220000000001</v>
      </c>
      <c r="E1267">
        <v>186.5454</v>
      </c>
      <c r="F1267">
        <v>1.5046200000000001</v>
      </c>
      <c r="G1267">
        <v>2.8068</v>
      </c>
      <c r="H1267">
        <v>1275.02</v>
      </c>
      <c r="I1267">
        <v>241427842.044</v>
      </c>
    </row>
    <row r="1268" spans="1:9" x14ac:dyDescent="0.25">
      <c r="A1268" s="19">
        <v>42202</v>
      </c>
      <c r="B1268" t="s">
        <v>56</v>
      </c>
      <c r="C1268" t="s">
        <v>57</v>
      </c>
      <c r="D1268">
        <v>186.5454</v>
      </c>
      <c r="E1268">
        <v>185.98419999999999</v>
      </c>
      <c r="F1268">
        <v>0.30175000000000002</v>
      </c>
      <c r="G1268">
        <v>0.56120000000000003</v>
      </c>
      <c r="H1268">
        <v>1375.02</v>
      </c>
      <c r="I1268">
        <v>256503655.90799999</v>
      </c>
    </row>
    <row r="1269" spans="1:9" x14ac:dyDescent="0.25">
      <c r="A1269" s="19">
        <v>42201</v>
      </c>
      <c r="B1269" t="s">
        <v>56</v>
      </c>
      <c r="C1269" t="s">
        <v>57</v>
      </c>
      <c r="D1269">
        <v>185.98439999999999</v>
      </c>
      <c r="E1269">
        <v>175.51079999999999</v>
      </c>
      <c r="F1269">
        <v>5.9675000000000002</v>
      </c>
      <c r="G1269">
        <v>10.473599999999999</v>
      </c>
      <c r="H1269">
        <v>1650.02</v>
      </c>
      <c r="I1269">
        <v>306877979.68800002</v>
      </c>
    </row>
    <row r="1270" spans="1:9" x14ac:dyDescent="0.25">
      <c r="A1270" s="19">
        <v>42200</v>
      </c>
      <c r="B1270" t="s">
        <v>56</v>
      </c>
      <c r="C1270" t="s">
        <v>57</v>
      </c>
      <c r="D1270">
        <v>175.51079999999999</v>
      </c>
      <c r="E1270">
        <v>173.26079999999999</v>
      </c>
      <c r="F1270">
        <v>1.2986200000000001</v>
      </c>
      <c r="G1270">
        <v>2.25</v>
      </c>
      <c r="H1270">
        <v>1650.02</v>
      </c>
      <c r="I1270">
        <v>289596330.21600002</v>
      </c>
    </row>
    <row r="1271" spans="1:9" x14ac:dyDescent="0.25">
      <c r="A1271" s="19">
        <v>42199</v>
      </c>
      <c r="B1271" t="s">
        <v>56</v>
      </c>
      <c r="C1271" t="s">
        <v>57</v>
      </c>
      <c r="D1271">
        <v>173.261</v>
      </c>
      <c r="E1271">
        <v>172.14859999999999</v>
      </c>
      <c r="F1271">
        <v>0.64619000000000004</v>
      </c>
      <c r="G1271">
        <v>1.1124000000000001</v>
      </c>
      <c r="H1271">
        <v>1850.02</v>
      </c>
      <c r="I1271">
        <v>320536315.22000003</v>
      </c>
    </row>
    <row r="1272" spans="1:9" x14ac:dyDescent="0.25">
      <c r="A1272" s="19">
        <v>42198</v>
      </c>
      <c r="B1272" t="s">
        <v>56</v>
      </c>
      <c r="C1272" t="s">
        <v>57</v>
      </c>
      <c r="D1272">
        <v>172.14859999999999</v>
      </c>
      <c r="E1272">
        <v>155.65459999999999</v>
      </c>
      <c r="F1272">
        <v>10.596539999999999</v>
      </c>
      <c r="G1272">
        <v>16.494</v>
      </c>
      <c r="H1272">
        <v>1950.02</v>
      </c>
      <c r="I1272">
        <v>335693212.972</v>
      </c>
    </row>
    <row r="1273" spans="1:9" x14ac:dyDescent="0.25">
      <c r="A1273" s="19">
        <v>42195</v>
      </c>
      <c r="B1273" t="s">
        <v>56</v>
      </c>
      <c r="C1273" t="s">
        <v>57</v>
      </c>
      <c r="D1273">
        <v>155.65459999999999</v>
      </c>
      <c r="E1273">
        <v>142.82579999999999</v>
      </c>
      <c r="F1273">
        <v>8.9821299999999997</v>
      </c>
      <c r="G1273">
        <v>12.828799999999999</v>
      </c>
      <c r="H1273">
        <v>1950.02</v>
      </c>
      <c r="I1273">
        <v>303529583.09200001</v>
      </c>
    </row>
    <row r="1274" spans="1:9" x14ac:dyDescent="0.25">
      <c r="A1274" s="19">
        <v>42194</v>
      </c>
      <c r="B1274" t="s">
        <v>56</v>
      </c>
      <c r="C1274" t="s">
        <v>57</v>
      </c>
      <c r="D1274">
        <v>142.82579999999999</v>
      </c>
      <c r="E1274">
        <v>146.53659999999999</v>
      </c>
      <c r="F1274">
        <v>-2.53234</v>
      </c>
      <c r="G1274">
        <v>-3.7107999999999999</v>
      </c>
      <c r="H1274">
        <v>1950.02</v>
      </c>
      <c r="I1274">
        <v>278513166.51599997</v>
      </c>
    </row>
    <row r="1275" spans="1:9" x14ac:dyDescent="0.25">
      <c r="A1275" s="19">
        <v>42193</v>
      </c>
      <c r="B1275" t="s">
        <v>56</v>
      </c>
      <c r="C1275" t="s">
        <v>57</v>
      </c>
      <c r="D1275">
        <v>146.53659999999999</v>
      </c>
      <c r="E1275">
        <v>163.88659999999999</v>
      </c>
      <c r="F1275">
        <v>-10.586589999999999</v>
      </c>
      <c r="G1275">
        <v>-17.350000000000001</v>
      </c>
      <c r="H1275">
        <v>1925.02</v>
      </c>
      <c r="I1275">
        <v>282085885.73199999</v>
      </c>
    </row>
    <row r="1276" spans="1:9" x14ac:dyDescent="0.25">
      <c r="A1276" s="19">
        <v>42192</v>
      </c>
      <c r="B1276" t="s">
        <v>56</v>
      </c>
      <c r="C1276" t="s">
        <v>57</v>
      </c>
      <c r="D1276">
        <v>163.88659999999999</v>
      </c>
      <c r="E1276">
        <v>156.72380000000001</v>
      </c>
      <c r="F1276">
        <v>4.5703300000000002</v>
      </c>
      <c r="G1276">
        <v>7.1627999999999998</v>
      </c>
      <c r="H1276">
        <v>1925.02</v>
      </c>
      <c r="I1276">
        <v>315484982.73199999</v>
      </c>
    </row>
    <row r="1277" spans="1:9" x14ac:dyDescent="0.25">
      <c r="A1277" s="19">
        <v>42191</v>
      </c>
      <c r="B1277" t="s">
        <v>56</v>
      </c>
      <c r="C1277" t="s">
        <v>57</v>
      </c>
      <c r="D1277">
        <v>156.72399999999999</v>
      </c>
      <c r="E1277">
        <v>159.81039999999999</v>
      </c>
      <c r="F1277">
        <v>-1.93129</v>
      </c>
      <c r="G1277">
        <v>-3.0863999999999998</v>
      </c>
      <c r="H1277">
        <v>1750.02</v>
      </c>
      <c r="I1277">
        <v>274270134.48000002</v>
      </c>
    </row>
    <row r="1278" spans="1:9" x14ac:dyDescent="0.25">
      <c r="A1278" s="19">
        <v>42187</v>
      </c>
      <c r="B1278" t="s">
        <v>56</v>
      </c>
      <c r="C1278" t="s">
        <v>57</v>
      </c>
      <c r="D1278">
        <v>159.81020000000001</v>
      </c>
      <c r="E1278">
        <v>169.67259999999999</v>
      </c>
      <c r="F1278">
        <v>-5.8126100000000003</v>
      </c>
      <c r="G1278">
        <v>-9.8623999999999992</v>
      </c>
      <c r="H1278">
        <v>1600.02</v>
      </c>
      <c r="I1278">
        <v>255699516.204</v>
      </c>
    </row>
    <row r="1279" spans="1:9" x14ac:dyDescent="0.25">
      <c r="A1279" s="19">
        <v>42186</v>
      </c>
      <c r="B1279" t="s">
        <v>56</v>
      </c>
      <c r="C1279" t="s">
        <v>57</v>
      </c>
      <c r="D1279">
        <v>169.67240000000001</v>
      </c>
      <c r="E1279">
        <v>157.71039999999999</v>
      </c>
      <c r="F1279">
        <v>7.5847899999999999</v>
      </c>
      <c r="G1279">
        <v>11.962</v>
      </c>
      <c r="H1279">
        <v>1375.02</v>
      </c>
      <c r="I1279">
        <v>233302943.44800001</v>
      </c>
    </row>
    <row r="1280" spans="1:9" x14ac:dyDescent="0.25">
      <c r="A1280" s="19">
        <v>42185</v>
      </c>
      <c r="B1280" t="s">
        <v>56</v>
      </c>
      <c r="C1280" t="s">
        <v>57</v>
      </c>
      <c r="D1280">
        <v>157.71039999999999</v>
      </c>
      <c r="E1280">
        <v>157.26840000000001</v>
      </c>
      <c r="F1280">
        <v>0.28105000000000002</v>
      </c>
      <c r="G1280">
        <v>0.442</v>
      </c>
      <c r="H1280">
        <v>1200.02</v>
      </c>
      <c r="I1280">
        <v>189255634.208</v>
      </c>
    </row>
    <row r="1281" spans="1:9" x14ac:dyDescent="0.25">
      <c r="A1281" s="19">
        <v>42184</v>
      </c>
      <c r="B1281" t="s">
        <v>56</v>
      </c>
      <c r="C1281" t="s">
        <v>57</v>
      </c>
      <c r="D1281">
        <v>157.26840000000001</v>
      </c>
      <c r="E1281">
        <v>189.97239999999999</v>
      </c>
      <c r="F1281">
        <v>-17.215129999999998</v>
      </c>
      <c r="G1281">
        <v>-32.704000000000001</v>
      </c>
      <c r="H1281">
        <v>950.02</v>
      </c>
      <c r="I1281">
        <v>149408125.368</v>
      </c>
    </row>
    <row r="1282" spans="1:9" x14ac:dyDescent="0.25">
      <c r="A1282" s="19">
        <v>42181</v>
      </c>
      <c r="B1282" t="s">
        <v>56</v>
      </c>
      <c r="C1282" t="s">
        <v>57</v>
      </c>
      <c r="D1282">
        <v>189.97219999999999</v>
      </c>
      <c r="E1282">
        <v>188.535</v>
      </c>
      <c r="F1282">
        <v>0.76229999999999998</v>
      </c>
      <c r="G1282">
        <v>1.4372</v>
      </c>
      <c r="H1282">
        <v>850.02</v>
      </c>
      <c r="I1282">
        <v>161480169.44400001</v>
      </c>
    </row>
    <row r="1283" spans="1:9" x14ac:dyDescent="0.25">
      <c r="A1283" s="19">
        <v>42180</v>
      </c>
      <c r="B1283" t="s">
        <v>56</v>
      </c>
      <c r="C1283" t="s">
        <v>57</v>
      </c>
      <c r="D1283">
        <v>188.5352</v>
      </c>
      <c r="E1283">
        <v>189.04040000000001</v>
      </c>
      <c r="F1283">
        <v>-0.26723999999999998</v>
      </c>
      <c r="G1283">
        <v>-0.50519999999999998</v>
      </c>
      <c r="H1283">
        <v>850.02</v>
      </c>
      <c r="I1283">
        <v>160258690.704</v>
      </c>
    </row>
    <row r="1284" spans="1:9" x14ac:dyDescent="0.25">
      <c r="A1284" s="19">
        <v>42179</v>
      </c>
      <c r="B1284" t="s">
        <v>56</v>
      </c>
      <c r="C1284" t="s">
        <v>57</v>
      </c>
      <c r="D1284">
        <v>189.0402</v>
      </c>
      <c r="E1284">
        <v>195.42779999999999</v>
      </c>
      <c r="F1284">
        <v>-3.2685200000000001</v>
      </c>
      <c r="G1284">
        <v>-6.3875999999999999</v>
      </c>
      <c r="H1284">
        <v>850.02</v>
      </c>
      <c r="I1284">
        <v>160687950.80399999</v>
      </c>
    </row>
    <row r="1285" spans="1:9" x14ac:dyDescent="0.25">
      <c r="A1285" s="19">
        <v>42178</v>
      </c>
      <c r="B1285" t="s">
        <v>56</v>
      </c>
      <c r="C1285" t="s">
        <v>57</v>
      </c>
      <c r="D1285">
        <v>195.42760000000001</v>
      </c>
      <c r="E1285">
        <v>189.94919999999999</v>
      </c>
      <c r="F1285">
        <v>2.8841399999999999</v>
      </c>
      <c r="G1285">
        <v>5.4783999999999997</v>
      </c>
      <c r="H1285">
        <v>975.02</v>
      </c>
      <c r="I1285">
        <v>190545818.55199999</v>
      </c>
    </row>
    <row r="1286" spans="1:9" x14ac:dyDescent="0.25">
      <c r="A1286" s="19">
        <v>42177</v>
      </c>
      <c r="B1286" t="s">
        <v>56</v>
      </c>
      <c r="C1286" t="s">
        <v>57</v>
      </c>
      <c r="D1286">
        <v>189.94919999999999</v>
      </c>
      <c r="E1286">
        <v>179.79400000000001</v>
      </c>
      <c r="F1286">
        <v>5.6482400000000004</v>
      </c>
      <c r="G1286">
        <v>10.155200000000001</v>
      </c>
      <c r="H1286">
        <v>975.02</v>
      </c>
      <c r="I1286">
        <v>185204268.984</v>
      </c>
    </row>
    <row r="1287" spans="1:9" x14ac:dyDescent="0.25">
      <c r="A1287" s="19">
        <v>42174</v>
      </c>
      <c r="B1287" t="s">
        <v>56</v>
      </c>
      <c r="C1287" t="s">
        <v>57</v>
      </c>
      <c r="D1287">
        <v>179.79419999999999</v>
      </c>
      <c r="E1287">
        <v>185.2894</v>
      </c>
      <c r="F1287">
        <v>-2.9657399999999998</v>
      </c>
      <c r="G1287">
        <v>-5.4951999999999996</v>
      </c>
      <c r="H1287">
        <v>975.02</v>
      </c>
      <c r="I1287">
        <v>175302940.884</v>
      </c>
    </row>
    <row r="1288" spans="1:9" x14ac:dyDescent="0.25">
      <c r="A1288" s="19">
        <v>42173</v>
      </c>
      <c r="B1288" t="s">
        <v>56</v>
      </c>
      <c r="C1288" t="s">
        <v>57</v>
      </c>
      <c r="D1288">
        <v>185.2894</v>
      </c>
      <c r="E1288">
        <v>178.0342</v>
      </c>
      <c r="F1288">
        <v>4.07517</v>
      </c>
      <c r="G1288">
        <v>7.2552000000000003</v>
      </c>
      <c r="H1288">
        <v>1075.02</v>
      </c>
      <c r="I1288">
        <v>199189810.78799999</v>
      </c>
    </row>
    <row r="1289" spans="1:9" x14ac:dyDescent="0.25">
      <c r="A1289" s="19">
        <v>42172</v>
      </c>
      <c r="B1289" t="s">
        <v>56</v>
      </c>
      <c r="C1289" t="s">
        <v>57</v>
      </c>
      <c r="D1289">
        <v>178.0342</v>
      </c>
      <c r="E1289">
        <v>177.78139999999999</v>
      </c>
      <c r="F1289">
        <v>0.14219999999999999</v>
      </c>
      <c r="G1289">
        <v>0.25280000000000002</v>
      </c>
      <c r="H1289">
        <v>1075.02</v>
      </c>
      <c r="I1289">
        <v>191390325.68399999</v>
      </c>
    </row>
    <row r="1290" spans="1:9" x14ac:dyDescent="0.25">
      <c r="A1290" s="19">
        <v>42171</v>
      </c>
      <c r="B1290" t="s">
        <v>56</v>
      </c>
      <c r="C1290" t="s">
        <v>57</v>
      </c>
      <c r="D1290">
        <v>177.7816</v>
      </c>
      <c r="E1290">
        <v>173.62119999999999</v>
      </c>
      <c r="F1290">
        <v>2.3962500000000002</v>
      </c>
      <c r="G1290">
        <v>4.1604000000000001</v>
      </c>
      <c r="H1290">
        <v>1175.02</v>
      </c>
      <c r="I1290">
        <v>208896935.632</v>
      </c>
    </row>
    <row r="1291" spans="1:9" x14ac:dyDescent="0.25">
      <c r="A1291" s="19">
        <v>42170</v>
      </c>
      <c r="B1291" t="s">
        <v>56</v>
      </c>
      <c r="C1291" t="s">
        <v>57</v>
      </c>
      <c r="D1291">
        <v>173.62119999999999</v>
      </c>
      <c r="E1291">
        <v>182.23240000000001</v>
      </c>
      <c r="F1291">
        <v>-4.72539</v>
      </c>
      <c r="G1291">
        <v>-8.6112000000000002</v>
      </c>
      <c r="H1291">
        <v>1150.02</v>
      </c>
      <c r="I1291">
        <v>199667852.42399999</v>
      </c>
    </row>
    <row r="1292" spans="1:9" x14ac:dyDescent="0.25">
      <c r="A1292" s="19">
        <v>42167</v>
      </c>
      <c r="B1292" t="s">
        <v>56</v>
      </c>
      <c r="C1292" t="s">
        <v>57</v>
      </c>
      <c r="D1292">
        <v>182.23220000000001</v>
      </c>
      <c r="E1292">
        <v>186.21260000000001</v>
      </c>
      <c r="F1292">
        <v>-2.1375600000000001</v>
      </c>
      <c r="G1292">
        <v>-3.9803999999999999</v>
      </c>
      <c r="H1292">
        <v>1150.02</v>
      </c>
      <c r="I1292">
        <v>209570674.64399999</v>
      </c>
    </row>
    <row r="1293" spans="1:9" x14ac:dyDescent="0.25">
      <c r="A1293" s="19">
        <v>42166</v>
      </c>
      <c r="B1293" t="s">
        <v>56</v>
      </c>
      <c r="C1293" t="s">
        <v>57</v>
      </c>
      <c r="D1293">
        <v>186.2124</v>
      </c>
      <c r="E1293">
        <v>182.4752</v>
      </c>
      <c r="F1293">
        <v>2.04806</v>
      </c>
      <c r="G1293">
        <v>3.7372000000000001</v>
      </c>
      <c r="H1293">
        <v>1150.02</v>
      </c>
      <c r="I1293">
        <v>214147984.248</v>
      </c>
    </row>
    <row r="1294" spans="1:9" x14ac:dyDescent="0.25">
      <c r="A1294" s="19">
        <v>42165</v>
      </c>
      <c r="B1294" t="s">
        <v>56</v>
      </c>
      <c r="C1294" t="s">
        <v>57</v>
      </c>
      <c r="D1294">
        <v>182.47540000000001</v>
      </c>
      <c r="E1294">
        <v>174.58619999999999</v>
      </c>
      <c r="F1294">
        <v>4.5187999999999997</v>
      </c>
      <c r="G1294">
        <v>7.8891999999999998</v>
      </c>
      <c r="H1294">
        <v>1150.02</v>
      </c>
      <c r="I1294">
        <v>209850359.50799999</v>
      </c>
    </row>
    <row r="1295" spans="1:9" x14ac:dyDescent="0.25">
      <c r="A1295" s="19">
        <v>42164</v>
      </c>
      <c r="B1295" t="s">
        <v>56</v>
      </c>
      <c r="C1295" t="s">
        <v>57</v>
      </c>
      <c r="D1295">
        <v>174.58619999999999</v>
      </c>
      <c r="E1295">
        <v>171.57579999999999</v>
      </c>
      <c r="F1295">
        <v>1.7545599999999999</v>
      </c>
      <c r="G1295">
        <v>3.0104000000000002</v>
      </c>
      <c r="H1295">
        <v>1150.02</v>
      </c>
      <c r="I1295">
        <v>200777621.72400001</v>
      </c>
    </row>
    <row r="1296" spans="1:9" x14ac:dyDescent="0.25">
      <c r="A1296" s="19">
        <v>42163</v>
      </c>
      <c r="B1296" t="s">
        <v>56</v>
      </c>
      <c r="C1296" t="s">
        <v>57</v>
      </c>
      <c r="D1296">
        <v>171.57599999999999</v>
      </c>
      <c r="E1296">
        <v>175.8272</v>
      </c>
      <c r="F1296">
        <v>-2.4178299999999999</v>
      </c>
      <c r="G1296">
        <v>-4.2511999999999999</v>
      </c>
      <c r="H1296">
        <v>1125.02</v>
      </c>
      <c r="I1296">
        <v>193026431.52000001</v>
      </c>
    </row>
    <row r="1297" spans="1:9" x14ac:dyDescent="0.25">
      <c r="A1297" s="19">
        <v>42160</v>
      </c>
      <c r="B1297" t="s">
        <v>56</v>
      </c>
      <c r="C1297" t="s">
        <v>57</v>
      </c>
      <c r="D1297">
        <v>175.8272</v>
      </c>
      <c r="E1297">
        <v>174.02</v>
      </c>
      <c r="F1297">
        <v>1.0385</v>
      </c>
      <c r="G1297">
        <v>1.8071999999999999</v>
      </c>
      <c r="H1297">
        <v>1025.02</v>
      </c>
      <c r="I1297">
        <v>180226396.544</v>
      </c>
    </row>
    <row r="1298" spans="1:9" x14ac:dyDescent="0.25">
      <c r="A1298" s="19">
        <v>42159</v>
      </c>
      <c r="B1298" t="s">
        <v>56</v>
      </c>
      <c r="C1298" t="s">
        <v>57</v>
      </c>
      <c r="D1298">
        <v>174.02</v>
      </c>
      <c r="E1298">
        <v>179.9528</v>
      </c>
      <c r="F1298">
        <v>-3.2968600000000001</v>
      </c>
      <c r="G1298">
        <v>-5.9328000000000003</v>
      </c>
      <c r="H1298">
        <v>975.02</v>
      </c>
      <c r="I1298">
        <v>169672980.40000001</v>
      </c>
    </row>
    <row r="1299" spans="1:9" x14ac:dyDescent="0.25">
      <c r="A1299" s="19">
        <v>42158</v>
      </c>
      <c r="B1299" t="s">
        <v>56</v>
      </c>
      <c r="C1299" t="s">
        <v>57</v>
      </c>
      <c r="D1299">
        <v>179.95259999999999</v>
      </c>
      <c r="E1299">
        <v>175.083</v>
      </c>
      <c r="F1299">
        <v>2.7813099999999999</v>
      </c>
      <c r="G1299">
        <v>4.8696000000000002</v>
      </c>
      <c r="H1299">
        <v>950.02</v>
      </c>
      <c r="I1299">
        <v>170958569.05199999</v>
      </c>
    </row>
    <row r="1300" spans="1:9" x14ac:dyDescent="0.25">
      <c r="A1300" s="19">
        <v>42157</v>
      </c>
      <c r="B1300" t="s">
        <v>56</v>
      </c>
      <c r="C1300" t="s">
        <v>57</v>
      </c>
      <c r="D1300">
        <v>175.08320000000001</v>
      </c>
      <c r="E1300">
        <v>178.39680000000001</v>
      </c>
      <c r="F1300">
        <v>-1.8574299999999999</v>
      </c>
      <c r="G1300">
        <v>-3.3136000000000001</v>
      </c>
      <c r="H1300">
        <v>1025.02</v>
      </c>
      <c r="I1300">
        <v>179463781.664</v>
      </c>
    </row>
    <row r="1301" spans="1:9" x14ac:dyDescent="0.25">
      <c r="A1301" s="19">
        <v>42156</v>
      </c>
      <c r="B1301" t="s">
        <v>56</v>
      </c>
      <c r="C1301" t="s">
        <v>57</v>
      </c>
      <c r="D1301">
        <v>178.39660000000001</v>
      </c>
      <c r="E1301">
        <v>177.82259999999999</v>
      </c>
      <c r="F1301">
        <v>0.32279000000000002</v>
      </c>
      <c r="G1301">
        <v>0.57399999999999995</v>
      </c>
      <c r="H1301">
        <v>1025.02</v>
      </c>
      <c r="I1301">
        <v>182860082.93200001</v>
      </c>
    </row>
    <row r="1302" spans="1:9" x14ac:dyDescent="0.25">
      <c r="A1302" s="19">
        <v>42153</v>
      </c>
      <c r="B1302" t="s">
        <v>56</v>
      </c>
      <c r="C1302" t="s">
        <v>57</v>
      </c>
      <c r="D1302">
        <v>177.8228</v>
      </c>
      <c r="E1302">
        <v>179.452</v>
      </c>
      <c r="F1302">
        <v>-0.90788000000000002</v>
      </c>
      <c r="G1302">
        <v>-1.6292</v>
      </c>
      <c r="H1302">
        <v>1025.02</v>
      </c>
      <c r="I1302">
        <v>182271926.456</v>
      </c>
    </row>
    <row r="1303" spans="1:9" x14ac:dyDescent="0.25">
      <c r="A1303" s="19">
        <v>42152</v>
      </c>
      <c r="B1303" t="s">
        <v>56</v>
      </c>
      <c r="C1303" t="s">
        <v>57</v>
      </c>
      <c r="D1303">
        <v>179.452</v>
      </c>
      <c r="E1303">
        <v>179.17240000000001</v>
      </c>
      <c r="F1303">
        <v>0.15604999999999999</v>
      </c>
      <c r="G1303">
        <v>0.27960000000000002</v>
      </c>
      <c r="H1303">
        <v>1150.02</v>
      </c>
      <c r="I1303">
        <v>206373389.03999999</v>
      </c>
    </row>
    <row r="1304" spans="1:9" x14ac:dyDescent="0.25">
      <c r="A1304" s="19">
        <v>42151</v>
      </c>
      <c r="B1304" t="s">
        <v>56</v>
      </c>
      <c r="C1304" t="s">
        <v>57</v>
      </c>
      <c r="D1304">
        <v>179.17240000000001</v>
      </c>
      <c r="E1304">
        <v>174.81039999999999</v>
      </c>
      <c r="F1304">
        <v>2.4952700000000001</v>
      </c>
      <c r="G1304">
        <v>4.3620000000000001</v>
      </c>
      <c r="H1304">
        <v>1125.02</v>
      </c>
      <c r="I1304">
        <v>201572533.44800001</v>
      </c>
    </row>
    <row r="1305" spans="1:9" x14ac:dyDescent="0.25">
      <c r="A1305" s="19">
        <v>42150</v>
      </c>
      <c r="B1305" t="s">
        <v>56</v>
      </c>
      <c r="C1305" t="s">
        <v>57</v>
      </c>
      <c r="D1305">
        <v>174.81059999999999</v>
      </c>
      <c r="E1305">
        <v>180.52180000000001</v>
      </c>
      <c r="F1305">
        <v>-3.1637200000000001</v>
      </c>
      <c r="G1305">
        <v>-5.7111999999999998</v>
      </c>
      <c r="H1305">
        <v>1375.02</v>
      </c>
      <c r="I1305">
        <v>240368071.21200001</v>
      </c>
    </row>
    <row r="1306" spans="1:9" x14ac:dyDescent="0.25">
      <c r="A1306" s="19">
        <v>42146</v>
      </c>
      <c r="B1306" t="s">
        <v>56</v>
      </c>
      <c r="C1306" t="s">
        <v>57</v>
      </c>
      <c r="D1306">
        <v>180.52180000000001</v>
      </c>
      <c r="E1306">
        <v>181.9178</v>
      </c>
      <c r="F1306">
        <v>-0.76737999999999995</v>
      </c>
      <c r="G1306">
        <v>-1.3959999999999999</v>
      </c>
      <c r="H1306">
        <v>1400.02</v>
      </c>
      <c r="I1306">
        <v>252734130.43599999</v>
      </c>
    </row>
    <row r="1307" spans="1:9" x14ac:dyDescent="0.25">
      <c r="A1307" s="19">
        <v>42145</v>
      </c>
      <c r="B1307" t="s">
        <v>56</v>
      </c>
      <c r="C1307" t="s">
        <v>57</v>
      </c>
      <c r="D1307">
        <v>181.91759999999999</v>
      </c>
      <c r="E1307">
        <v>175.5264</v>
      </c>
      <c r="F1307">
        <v>3.6411600000000002</v>
      </c>
      <c r="G1307">
        <v>6.3912000000000004</v>
      </c>
      <c r="H1307">
        <v>1650.02</v>
      </c>
      <c r="I1307">
        <v>300167678.352</v>
      </c>
    </row>
    <row r="1308" spans="1:9" x14ac:dyDescent="0.25">
      <c r="A1308" s="19">
        <v>42144</v>
      </c>
      <c r="B1308" t="s">
        <v>56</v>
      </c>
      <c r="C1308" t="s">
        <v>57</v>
      </c>
      <c r="D1308">
        <v>175.5264</v>
      </c>
      <c r="E1308">
        <v>175.58279999999999</v>
      </c>
      <c r="F1308">
        <v>-3.2120000000000003E-2</v>
      </c>
      <c r="G1308">
        <v>-5.6399999999999999E-2</v>
      </c>
      <c r="H1308">
        <v>1650.02</v>
      </c>
      <c r="I1308">
        <v>289622070.528</v>
      </c>
    </row>
    <row r="1309" spans="1:9" x14ac:dyDescent="0.25">
      <c r="A1309" s="19">
        <v>42143</v>
      </c>
      <c r="B1309" t="s">
        <v>56</v>
      </c>
      <c r="C1309" t="s">
        <v>57</v>
      </c>
      <c r="D1309">
        <v>175.58279999999999</v>
      </c>
      <c r="E1309">
        <v>174.416</v>
      </c>
      <c r="F1309">
        <v>0.66898000000000002</v>
      </c>
      <c r="G1309">
        <v>1.1668000000000001</v>
      </c>
      <c r="H1309">
        <v>1750.02</v>
      </c>
      <c r="I1309">
        <v>307273411.65600002</v>
      </c>
    </row>
    <row r="1310" spans="1:9" x14ac:dyDescent="0.25">
      <c r="A1310" s="19">
        <v>42142</v>
      </c>
      <c r="B1310" t="s">
        <v>56</v>
      </c>
      <c r="C1310" t="s">
        <v>57</v>
      </c>
      <c r="D1310">
        <v>174.4162</v>
      </c>
      <c r="E1310">
        <v>168.53380000000001</v>
      </c>
      <c r="F1310">
        <v>3.4903400000000002</v>
      </c>
      <c r="G1310">
        <v>5.8823999999999996</v>
      </c>
      <c r="H1310">
        <v>1350.02</v>
      </c>
      <c r="I1310">
        <v>235465358.324</v>
      </c>
    </row>
    <row r="1311" spans="1:9" x14ac:dyDescent="0.25">
      <c r="A1311" s="19">
        <v>42139</v>
      </c>
      <c r="B1311" t="s">
        <v>56</v>
      </c>
      <c r="C1311" t="s">
        <v>57</v>
      </c>
      <c r="D1311">
        <v>168.53380000000001</v>
      </c>
      <c r="E1311">
        <v>167.51859999999999</v>
      </c>
      <c r="F1311">
        <v>0.60602</v>
      </c>
      <c r="G1311">
        <v>1.0152000000000001</v>
      </c>
      <c r="H1311">
        <v>1350.02</v>
      </c>
      <c r="I1311">
        <v>227524000.676</v>
      </c>
    </row>
    <row r="1312" spans="1:9" x14ac:dyDescent="0.25">
      <c r="A1312" s="19">
        <v>42138</v>
      </c>
      <c r="B1312" t="s">
        <v>56</v>
      </c>
      <c r="C1312" t="s">
        <v>57</v>
      </c>
      <c r="D1312">
        <v>167.51859999999999</v>
      </c>
      <c r="E1312">
        <v>163.87979999999999</v>
      </c>
      <c r="F1312">
        <v>2.2204100000000002</v>
      </c>
      <c r="G1312">
        <v>3.6387999999999998</v>
      </c>
      <c r="H1312">
        <v>1300.02</v>
      </c>
      <c r="I1312">
        <v>217777530.37200001</v>
      </c>
    </row>
    <row r="1313" spans="1:9" x14ac:dyDescent="0.25">
      <c r="A1313" s="19">
        <v>42137</v>
      </c>
      <c r="B1313" t="s">
        <v>56</v>
      </c>
      <c r="C1313" t="s">
        <v>57</v>
      </c>
      <c r="D1313">
        <v>163.87979999999999</v>
      </c>
      <c r="E1313">
        <v>161.64259999999999</v>
      </c>
      <c r="F1313">
        <v>1.3840399999999999</v>
      </c>
      <c r="G1313">
        <v>2.2372000000000001</v>
      </c>
      <c r="H1313">
        <v>1300.02</v>
      </c>
      <c r="I1313">
        <v>213047017.59599999</v>
      </c>
    </row>
    <row r="1314" spans="1:9" x14ac:dyDescent="0.25">
      <c r="A1314" s="19">
        <v>42136</v>
      </c>
      <c r="B1314" t="s">
        <v>56</v>
      </c>
      <c r="C1314" t="s">
        <v>57</v>
      </c>
      <c r="D1314">
        <v>161.64259999999999</v>
      </c>
      <c r="E1314">
        <v>159.04740000000001</v>
      </c>
      <c r="F1314">
        <v>1.63171</v>
      </c>
      <c r="G1314">
        <v>2.5952000000000002</v>
      </c>
      <c r="H1314">
        <v>1300.02</v>
      </c>
      <c r="I1314">
        <v>210138612.852</v>
      </c>
    </row>
    <row r="1315" spans="1:9" x14ac:dyDescent="0.25">
      <c r="A1315" s="19">
        <v>42135</v>
      </c>
      <c r="B1315" t="s">
        <v>56</v>
      </c>
      <c r="C1315" t="s">
        <v>57</v>
      </c>
      <c r="D1315">
        <v>159.04740000000001</v>
      </c>
      <c r="E1315">
        <v>163.93180000000001</v>
      </c>
      <c r="F1315">
        <v>-2.97953</v>
      </c>
      <c r="G1315">
        <v>-4.8844000000000003</v>
      </c>
      <c r="H1315">
        <v>1300.02</v>
      </c>
      <c r="I1315">
        <v>206764800.94800001</v>
      </c>
    </row>
    <row r="1316" spans="1:9" x14ac:dyDescent="0.25">
      <c r="A1316" s="19">
        <v>42132</v>
      </c>
      <c r="B1316" t="s">
        <v>56</v>
      </c>
      <c r="C1316" t="s">
        <v>57</v>
      </c>
      <c r="D1316">
        <v>163.93180000000001</v>
      </c>
      <c r="E1316">
        <v>157.18860000000001</v>
      </c>
      <c r="F1316">
        <v>4.2898800000000001</v>
      </c>
      <c r="G1316">
        <v>6.7431999999999999</v>
      </c>
      <c r="H1316">
        <v>1300.02</v>
      </c>
      <c r="I1316">
        <v>213114618.63600001</v>
      </c>
    </row>
    <row r="1317" spans="1:9" x14ac:dyDescent="0.25">
      <c r="A1317" s="19">
        <v>42131</v>
      </c>
      <c r="B1317" t="s">
        <v>56</v>
      </c>
      <c r="C1317" t="s">
        <v>57</v>
      </c>
      <c r="D1317">
        <v>157.18879999999999</v>
      </c>
      <c r="E1317">
        <v>155.12200000000001</v>
      </c>
      <c r="F1317">
        <v>1.3323700000000001</v>
      </c>
      <c r="G1317">
        <v>2.0668000000000002</v>
      </c>
      <c r="H1317">
        <v>1450.02</v>
      </c>
      <c r="I1317">
        <v>227926903.77599999</v>
      </c>
    </row>
    <row r="1318" spans="1:9" x14ac:dyDescent="0.25">
      <c r="A1318" s="19">
        <v>42130</v>
      </c>
      <c r="B1318" t="s">
        <v>56</v>
      </c>
      <c r="C1318" t="s">
        <v>57</v>
      </c>
      <c r="D1318">
        <v>155.12200000000001</v>
      </c>
      <c r="E1318">
        <v>157.78800000000001</v>
      </c>
      <c r="F1318">
        <v>-1.6896100000000001</v>
      </c>
      <c r="G1318">
        <v>-2.6659999999999999</v>
      </c>
      <c r="H1318">
        <v>1450.02</v>
      </c>
      <c r="I1318">
        <v>224930002.44</v>
      </c>
    </row>
    <row r="1319" spans="1:9" x14ac:dyDescent="0.25">
      <c r="A1319" s="19">
        <v>42129</v>
      </c>
      <c r="B1319" t="s">
        <v>56</v>
      </c>
      <c r="C1319" t="s">
        <v>57</v>
      </c>
      <c r="D1319">
        <v>157.78800000000001</v>
      </c>
      <c r="E1319">
        <v>164.65520000000001</v>
      </c>
      <c r="F1319">
        <v>-4.1706500000000002</v>
      </c>
      <c r="G1319">
        <v>-6.8672000000000004</v>
      </c>
      <c r="H1319">
        <v>1450.02</v>
      </c>
      <c r="I1319">
        <v>228795755.75999999</v>
      </c>
    </row>
    <row r="1320" spans="1:9" x14ac:dyDescent="0.25">
      <c r="A1320" s="19">
        <v>42128</v>
      </c>
      <c r="B1320" t="s">
        <v>56</v>
      </c>
      <c r="C1320" t="s">
        <v>57</v>
      </c>
      <c r="D1320">
        <v>164.655</v>
      </c>
      <c r="E1320">
        <v>164.6746</v>
      </c>
      <c r="F1320">
        <v>-1.1900000000000001E-2</v>
      </c>
      <c r="G1320">
        <v>-1.9599999999999999E-2</v>
      </c>
      <c r="H1320">
        <v>1450.02</v>
      </c>
      <c r="I1320">
        <v>238753043.09999999</v>
      </c>
    </row>
    <row r="1321" spans="1:9" x14ac:dyDescent="0.25">
      <c r="A1321" s="19">
        <v>42125</v>
      </c>
      <c r="B1321" t="s">
        <v>56</v>
      </c>
      <c r="C1321" t="s">
        <v>57</v>
      </c>
      <c r="D1321">
        <v>164.67439999999999</v>
      </c>
      <c r="E1321">
        <v>156.3252</v>
      </c>
      <c r="F1321">
        <v>5.3409199999999997</v>
      </c>
      <c r="G1321">
        <v>8.3491999999999997</v>
      </c>
      <c r="H1321">
        <v>1450.02</v>
      </c>
      <c r="I1321">
        <v>238781173.48800001</v>
      </c>
    </row>
    <row r="1322" spans="1:9" x14ac:dyDescent="0.25">
      <c r="A1322" s="19">
        <v>42124</v>
      </c>
      <c r="B1322" t="s">
        <v>56</v>
      </c>
      <c r="C1322" t="s">
        <v>57</v>
      </c>
      <c r="D1322">
        <v>156.3252</v>
      </c>
      <c r="E1322">
        <v>159.566</v>
      </c>
      <c r="F1322">
        <v>-2.0310100000000002</v>
      </c>
      <c r="G1322">
        <v>-3.2408000000000001</v>
      </c>
      <c r="H1322">
        <v>1450.02</v>
      </c>
      <c r="I1322">
        <v>226674666.50400001</v>
      </c>
    </row>
    <row r="1323" spans="1:9" x14ac:dyDescent="0.25">
      <c r="A1323" s="19">
        <v>42123</v>
      </c>
      <c r="B1323" t="s">
        <v>56</v>
      </c>
      <c r="C1323" t="s">
        <v>57</v>
      </c>
      <c r="D1323">
        <v>159.566</v>
      </c>
      <c r="E1323">
        <v>165.7296</v>
      </c>
      <c r="F1323">
        <v>-3.7190699999999999</v>
      </c>
      <c r="G1323">
        <v>-6.1635999999999997</v>
      </c>
      <c r="H1323">
        <v>1450.02</v>
      </c>
      <c r="I1323">
        <v>231373891.31999999</v>
      </c>
    </row>
    <row r="1324" spans="1:9" x14ac:dyDescent="0.25">
      <c r="A1324" s="19">
        <v>42122</v>
      </c>
      <c r="B1324" t="s">
        <v>56</v>
      </c>
      <c r="C1324" t="s">
        <v>57</v>
      </c>
      <c r="D1324">
        <v>165.7294</v>
      </c>
      <c r="E1324">
        <v>159.63980000000001</v>
      </c>
      <c r="F1324">
        <v>3.8145899999999999</v>
      </c>
      <c r="G1324">
        <v>6.0895999999999999</v>
      </c>
      <c r="H1324">
        <v>1450.02</v>
      </c>
      <c r="I1324">
        <v>240310944.588</v>
      </c>
    </row>
    <row r="1325" spans="1:9" x14ac:dyDescent="0.25">
      <c r="A1325" s="19">
        <v>42121</v>
      </c>
      <c r="B1325" t="s">
        <v>56</v>
      </c>
      <c r="C1325" t="s">
        <v>57</v>
      </c>
      <c r="D1325">
        <v>159.63980000000001</v>
      </c>
      <c r="E1325">
        <v>164.40379999999999</v>
      </c>
      <c r="F1325">
        <v>-2.8977400000000002</v>
      </c>
      <c r="G1325">
        <v>-4.7640000000000002</v>
      </c>
      <c r="H1325">
        <v>1450.02</v>
      </c>
      <c r="I1325">
        <v>231480902.796</v>
      </c>
    </row>
    <row r="1326" spans="1:9" x14ac:dyDescent="0.25">
      <c r="A1326" s="19">
        <v>42118</v>
      </c>
      <c r="B1326" t="s">
        <v>56</v>
      </c>
      <c r="C1326" t="s">
        <v>57</v>
      </c>
      <c r="D1326">
        <v>164.40379999999999</v>
      </c>
      <c r="E1326">
        <v>163.63140000000001</v>
      </c>
      <c r="F1326">
        <v>0.47204000000000002</v>
      </c>
      <c r="G1326">
        <v>0.77239999999999998</v>
      </c>
      <c r="H1326">
        <v>1450.02</v>
      </c>
      <c r="I1326">
        <v>238388798.07600001</v>
      </c>
    </row>
    <row r="1327" spans="1:9" x14ac:dyDescent="0.25">
      <c r="A1327" s="19">
        <v>42117</v>
      </c>
      <c r="B1327" t="s">
        <v>56</v>
      </c>
      <c r="C1327" t="s">
        <v>57</v>
      </c>
      <c r="D1327">
        <v>163.63159999999999</v>
      </c>
      <c r="E1327">
        <v>161.6456</v>
      </c>
      <c r="F1327">
        <v>1.22861</v>
      </c>
      <c r="G1327">
        <v>1.986</v>
      </c>
      <c r="H1327">
        <v>1400.02</v>
      </c>
      <c r="I1327">
        <v>229087512.632</v>
      </c>
    </row>
    <row r="1328" spans="1:9" x14ac:dyDescent="0.25">
      <c r="A1328" s="19">
        <v>42116</v>
      </c>
      <c r="B1328" t="s">
        <v>56</v>
      </c>
      <c r="C1328" t="s">
        <v>57</v>
      </c>
      <c r="D1328">
        <v>161.64580000000001</v>
      </c>
      <c r="E1328">
        <v>159.57980000000001</v>
      </c>
      <c r="F1328">
        <v>1.2946500000000001</v>
      </c>
      <c r="G1328">
        <v>2.0659999999999998</v>
      </c>
      <c r="H1328">
        <v>1400.02</v>
      </c>
      <c r="I1328">
        <v>226307352.91600001</v>
      </c>
    </row>
    <row r="1329" spans="1:9" x14ac:dyDescent="0.25">
      <c r="A1329" s="19">
        <v>42115</v>
      </c>
      <c r="B1329" t="s">
        <v>56</v>
      </c>
      <c r="C1329" t="s">
        <v>57</v>
      </c>
      <c r="D1329">
        <v>159.58000000000001</v>
      </c>
      <c r="E1329">
        <v>159.06880000000001</v>
      </c>
      <c r="F1329">
        <v>0.32136999999999999</v>
      </c>
      <c r="G1329">
        <v>0.51119999999999999</v>
      </c>
      <c r="H1329">
        <v>1400.02</v>
      </c>
      <c r="I1329">
        <v>223415191.59999999</v>
      </c>
    </row>
    <row r="1330" spans="1:9" x14ac:dyDescent="0.25">
      <c r="A1330" s="19">
        <v>42114</v>
      </c>
      <c r="B1330" t="s">
        <v>56</v>
      </c>
      <c r="C1330" t="s">
        <v>57</v>
      </c>
      <c r="D1330">
        <v>159.06899999999999</v>
      </c>
      <c r="E1330">
        <v>154.4374</v>
      </c>
      <c r="F1330">
        <v>2.9990100000000002</v>
      </c>
      <c r="G1330">
        <v>4.6315999999999997</v>
      </c>
      <c r="H1330">
        <v>1400.02</v>
      </c>
      <c r="I1330">
        <v>222699781.38</v>
      </c>
    </row>
    <row r="1331" spans="1:9" x14ac:dyDescent="0.25">
      <c r="A1331" s="19">
        <v>42111</v>
      </c>
      <c r="B1331" t="s">
        <v>56</v>
      </c>
      <c r="C1331" t="s">
        <v>57</v>
      </c>
      <c r="D1331">
        <v>154.4376</v>
      </c>
      <c r="E1331">
        <v>160.0992</v>
      </c>
      <c r="F1331">
        <v>-3.5363099999999998</v>
      </c>
      <c r="G1331">
        <v>-5.6616</v>
      </c>
      <c r="H1331">
        <v>1675.02</v>
      </c>
      <c r="I1331">
        <v>258686068.752</v>
      </c>
    </row>
    <row r="1332" spans="1:9" x14ac:dyDescent="0.25">
      <c r="A1332" s="19">
        <v>42110</v>
      </c>
      <c r="B1332" t="s">
        <v>56</v>
      </c>
      <c r="C1332" t="s">
        <v>57</v>
      </c>
      <c r="D1332">
        <v>160.0992</v>
      </c>
      <c r="E1332">
        <v>158.1088</v>
      </c>
      <c r="F1332">
        <v>1.25888</v>
      </c>
      <c r="G1332">
        <v>1.9903999999999999</v>
      </c>
      <c r="H1332">
        <v>1675.02</v>
      </c>
      <c r="I1332">
        <v>268169361.984</v>
      </c>
    </row>
    <row r="1333" spans="1:9" x14ac:dyDescent="0.25">
      <c r="A1333" s="19">
        <v>42109</v>
      </c>
      <c r="B1333" t="s">
        <v>56</v>
      </c>
      <c r="C1333" t="s">
        <v>57</v>
      </c>
      <c r="D1333">
        <v>158.1088</v>
      </c>
      <c r="E1333">
        <v>155.1584</v>
      </c>
      <c r="F1333">
        <v>1.90154</v>
      </c>
      <c r="G1333">
        <v>2.9504000000000001</v>
      </c>
      <c r="H1333">
        <v>1675.02</v>
      </c>
      <c r="I1333">
        <v>264835402.176</v>
      </c>
    </row>
    <row r="1334" spans="1:9" x14ac:dyDescent="0.25">
      <c r="A1334" s="19">
        <v>42108</v>
      </c>
      <c r="B1334" t="s">
        <v>56</v>
      </c>
      <c r="C1334" t="s">
        <v>57</v>
      </c>
      <c r="D1334">
        <v>155.1584</v>
      </c>
      <c r="E1334">
        <v>150.76679999999999</v>
      </c>
      <c r="F1334">
        <v>2.9128400000000001</v>
      </c>
      <c r="G1334">
        <v>4.3916000000000004</v>
      </c>
      <c r="H1334">
        <v>2125.02</v>
      </c>
      <c r="I1334">
        <v>329714703.16799998</v>
      </c>
    </row>
    <row r="1335" spans="1:9" x14ac:dyDescent="0.25">
      <c r="A1335" s="19">
        <v>42107</v>
      </c>
      <c r="B1335" t="s">
        <v>56</v>
      </c>
      <c r="C1335" t="s">
        <v>57</v>
      </c>
      <c r="D1335">
        <v>150.76679999999999</v>
      </c>
      <c r="E1335">
        <v>157.81039999999999</v>
      </c>
      <c r="F1335">
        <v>-4.46333</v>
      </c>
      <c r="G1335">
        <v>-7.0435999999999996</v>
      </c>
      <c r="H1335">
        <v>2125.02</v>
      </c>
      <c r="I1335">
        <v>320382465.33600003</v>
      </c>
    </row>
    <row r="1336" spans="1:9" x14ac:dyDescent="0.25">
      <c r="A1336" s="19">
        <v>42104</v>
      </c>
      <c r="B1336" t="s">
        <v>56</v>
      </c>
      <c r="C1336" t="s">
        <v>57</v>
      </c>
      <c r="D1336">
        <v>157.81039999999999</v>
      </c>
      <c r="E1336">
        <v>150.83879999999999</v>
      </c>
      <c r="F1336">
        <v>4.6218899999999996</v>
      </c>
      <c r="G1336">
        <v>6.9715999999999996</v>
      </c>
      <c r="H1336">
        <v>2075.02</v>
      </c>
      <c r="I1336">
        <v>327459736.208</v>
      </c>
    </row>
    <row r="1337" spans="1:9" x14ac:dyDescent="0.25">
      <c r="A1337" s="19">
        <v>42103</v>
      </c>
      <c r="B1337" t="s">
        <v>56</v>
      </c>
      <c r="C1337" t="s">
        <v>57</v>
      </c>
      <c r="D1337">
        <v>150.839</v>
      </c>
      <c r="E1337">
        <v>145.57820000000001</v>
      </c>
      <c r="F1337">
        <v>3.6137299999999999</v>
      </c>
      <c r="G1337">
        <v>5.2607999999999997</v>
      </c>
      <c r="H1337">
        <v>2075.02</v>
      </c>
      <c r="I1337">
        <v>312993941.77999997</v>
      </c>
    </row>
    <row r="1338" spans="1:9" x14ac:dyDescent="0.25">
      <c r="A1338" s="19">
        <v>42102</v>
      </c>
      <c r="B1338" t="s">
        <v>56</v>
      </c>
      <c r="C1338" t="s">
        <v>57</v>
      </c>
      <c r="D1338">
        <v>145.57839999999999</v>
      </c>
      <c r="E1338">
        <v>142.35720000000001</v>
      </c>
      <c r="F1338">
        <v>2.2627600000000001</v>
      </c>
      <c r="G1338">
        <v>3.2212000000000001</v>
      </c>
      <c r="H1338">
        <v>2075.02</v>
      </c>
      <c r="I1338">
        <v>302078091.56800002</v>
      </c>
    </row>
    <row r="1339" spans="1:9" x14ac:dyDescent="0.25">
      <c r="A1339" s="19">
        <v>42101</v>
      </c>
      <c r="B1339" t="s">
        <v>56</v>
      </c>
      <c r="C1339" t="s">
        <v>57</v>
      </c>
      <c r="D1339">
        <v>142.35740000000001</v>
      </c>
      <c r="E1339">
        <v>142.0702</v>
      </c>
      <c r="F1339">
        <v>0.20215</v>
      </c>
      <c r="G1339">
        <v>0.28720000000000001</v>
      </c>
      <c r="H1339">
        <v>2075.02</v>
      </c>
      <c r="I1339">
        <v>295394452.148</v>
      </c>
    </row>
    <row r="1340" spans="1:9" x14ac:dyDescent="0.25">
      <c r="A1340" s="19">
        <v>42100</v>
      </c>
      <c r="B1340" t="s">
        <v>56</v>
      </c>
      <c r="C1340" t="s">
        <v>57</v>
      </c>
      <c r="D1340">
        <v>142.07040000000001</v>
      </c>
      <c r="E1340">
        <v>139.18639999999999</v>
      </c>
      <c r="F1340">
        <v>2.0720399999999999</v>
      </c>
      <c r="G1340">
        <v>2.8839999999999999</v>
      </c>
      <c r="H1340">
        <v>2075.02</v>
      </c>
      <c r="I1340">
        <v>294798921.40799999</v>
      </c>
    </row>
    <row r="1341" spans="1:9" x14ac:dyDescent="0.25">
      <c r="A1341" s="19">
        <v>42096</v>
      </c>
      <c r="B1341" t="s">
        <v>56</v>
      </c>
      <c r="C1341" t="s">
        <v>57</v>
      </c>
      <c r="D1341">
        <v>139.18639999999999</v>
      </c>
      <c r="E1341">
        <v>136.90199999999999</v>
      </c>
      <c r="F1341">
        <v>1.6686399999999999</v>
      </c>
      <c r="G1341">
        <v>2.2844000000000002</v>
      </c>
      <c r="H1341">
        <v>2075.02</v>
      </c>
      <c r="I1341">
        <v>288814563.72799999</v>
      </c>
    </row>
    <row r="1342" spans="1:9" x14ac:dyDescent="0.25">
      <c r="A1342" s="19">
        <v>42095</v>
      </c>
      <c r="B1342" t="s">
        <v>56</v>
      </c>
      <c r="C1342" t="s">
        <v>57</v>
      </c>
      <c r="D1342">
        <v>136.90199999999999</v>
      </c>
      <c r="E1342">
        <v>135.34960000000001</v>
      </c>
      <c r="F1342">
        <v>1.14696</v>
      </c>
      <c r="G1342">
        <v>1.5524</v>
      </c>
      <c r="H1342">
        <v>2075.02</v>
      </c>
      <c r="I1342">
        <v>284074388.04000002</v>
      </c>
    </row>
    <row r="1343" spans="1:9" x14ac:dyDescent="0.25">
      <c r="A1343" s="19">
        <v>42094</v>
      </c>
      <c r="B1343" t="s">
        <v>56</v>
      </c>
      <c r="C1343" t="s">
        <v>57</v>
      </c>
      <c r="D1343">
        <v>135.34979999999999</v>
      </c>
      <c r="E1343">
        <v>139.3706</v>
      </c>
      <c r="F1343">
        <v>-2.88497</v>
      </c>
      <c r="G1343">
        <v>-4.0208000000000004</v>
      </c>
      <c r="H1343">
        <v>2075.02</v>
      </c>
      <c r="I1343">
        <v>280853541.99599999</v>
      </c>
    </row>
    <row r="1344" spans="1:9" x14ac:dyDescent="0.25">
      <c r="A1344" s="19">
        <v>42093</v>
      </c>
      <c r="B1344" t="s">
        <v>56</v>
      </c>
      <c r="C1344" t="s">
        <v>57</v>
      </c>
      <c r="D1344">
        <v>139.3706</v>
      </c>
      <c r="E1344">
        <v>136.0874</v>
      </c>
      <c r="F1344">
        <v>2.4125700000000001</v>
      </c>
      <c r="G1344">
        <v>3.2831999999999999</v>
      </c>
      <c r="H1344">
        <v>2075.02</v>
      </c>
      <c r="I1344">
        <v>289196782.412</v>
      </c>
    </row>
    <row r="1345" spans="1:9" x14ac:dyDescent="0.25">
      <c r="A1345" s="19">
        <v>42090</v>
      </c>
      <c r="B1345" t="s">
        <v>56</v>
      </c>
      <c r="C1345" t="s">
        <v>57</v>
      </c>
      <c r="D1345">
        <v>136.08760000000001</v>
      </c>
      <c r="E1345">
        <v>134.54920000000001</v>
      </c>
      <c r="F1345">
        <v>1.14337</v>
      </c>
      <c r="G1345">
        <v>1.5384</v>
      </c>
      <c r="H1345">
        <v>2075.02</v>
      </c>
      <c r="I1345">
        <v>282384491.75199997</v>
      </c>
    </row>
    <row r="1346" spans="1:9" x14ac:dyDescent="0.25">
      <c r="A1346" s="19">
        <v>42089</v>
      </c>
      <c r="B1346" t="s">
        <v>56</v>
      </c>
      <c r="C1346" t="s">
        <v>57</v>
      </c>
      <c r="D1346">
        <v>134.54920000000001</v>
      </c>
      <c r="E1346">
        <v>133.40280000000001</v>
      </c>
      <c r="F1346">
        <v>0.85934999999999995</v>
      </c>
      <c r="G1346">
        <v>1.1464000000000001</v>
      </c>
      <c r="H1346">
        <v>2075.02</v>
      </c>
      <c r="I1346">
        <v>279192280.98400003</v>
      </c>
    </row>
    <row r="1347" spans="1:9" x14ac:dyDescent="0.25">
      <c r="A1347" s="19">
        <v>42088</v>
      </c>
      <c r="B1347" t="s">
        <v>56</v>
      </c>
      <c r="C1347" t="s">
        <v>57</v>
      </c>
      <c r="D1347">
        <v>133.40299999999999</v>
      </c>
      <c r="E1347">
        <v>138.9118</v>
      </c>
      <c r="F1347">
        <v>-3.9656799999999999</v>
      </c>
      <c r="G1347">
        <v>-5.5087999999999999</v>
      </c>
      <c r="H1347">
        <v>2075.02</v>
      </c>
      <c r="I1347">
        <v>276813893.06</v>
      </c>
    </row>
    <row r="1348" spans="1:9" x14ac:dyDescent="0.25">
      <c r="A1348" s="19">
        <v>42087</v>
      </c>
      <c r="B1348" t="s">
        <v>56</v>
      </c>
      <c r="C1348" t="s">
        <v>57</v>
      </c>
      <c r="D1348">
        <v>138.91159999999999</v>
      </c>
      <c r="E1348">
        <v>137.50559999999999</v>
      </c>
      <c r="F1348">
        <v>1.0225</v>
      </c>
      <c r="G1348">
        <v>1.4059999999999999</v>
      </c>
      <c r="H1348">
        <v>2075.02</v>
      </c>
      <c r="I1348">
        <v>288244348.23199999</v>
      </c>
    </row>
    <row r="1349" spans="1:9" x14ac:dyDescent="0.25">
      <c r="A1349" s="19">
        <v>42086</v>
      </c>
      <c r="B1349" t="s">
        <v>56</v>
      </c>
      <c r="C1349" t="s">
        <v>57</v>
      </c>
      <c r="D1349">
        <v>137.50559999999999</v>
      </c>
      <c r="E1349">
        <v>136.8252</v>
      </c>
      <c r="F1349">
        <v>0.49728</v>
      </c>
      <c r="G1349">
        <v>0.6804</v>
      </c>
      <c r="H1349">
        <v>2375.02</v>
      </c>
      <c r="I1349">
        <v>326578550.11199999</v>
      </c>
    </row>
    <row r="1350" spans="1:9" x14ac:dyDescent="0.25">
      <c r="A1350" s="19">
        <v>42083</v>
      </c>
      <c r="B1350" t="s">
        <v>56</v>
      </c>
      <c r="C1350" t="s">
        <v>57</v>
      </c>
      <c r="D1350">
        <v>136.8254</v>
      </c>
      <c r="E1350">
        <v>134.2722</v>
      </c>
      <c r="F1350">
        <v>1.90151</v>
      </c>
      <c r="G1350">
        <v>2.5531999999999999</v>
      </c>
      <c r="H1350">
        <v>2375.02</v>
      </c>
      <c r="I1350">
        <v>324963061.50800002</v>
      </c>
    </row>
    <row r="1351" spans="1:9" x14ac:dyDescent="0.25">
      <c r="A1351" s="19">
        <v>42082</v>
      </c>
      <c r="B1351" t="s">
        <v>56</v>
      </c>
      <c r="C1351" t="s">
        <v>57</v>
      </c>
      <c r="D1351">
        <v>134.2724</v>
      </c>
      <c r="E1351">
        <v>134.36279999999999</v>
      </c>
      <c r="F1351">
        <v>-6.7280000000000006E-2</v>
      </c>
      <c r="G1351">
        <v>-9.0399999999999994E-2</v>
      </c>
      <c r="H1351">
        <v>2550.02</v>
      </c>
      <c r="I1351">
        <v>342397305.44800001</v>
      </c>
    </row>
    <row r="1352" spans="1:9" x14ac:dyDescent="0.25">
      <c r="A1352" s="19">
        <v>42081</v>
      </c>
      <c r="B1352" t="s">
        <v>56</v>
      </c>
      <c r="C1352" t="s">
        <v>57</v>
      </c>
      <c r="D1352">
        <v>134.36259999999999</v>
      </c>
      <c r="E1352">
        <v>128.10339999999999</v>
      </c>
      <c r="F1352">
        <v>4.88605</v>
      </c>
      <c r="G1352">
        <v>6.2591999999999999</v>
      </c>
      <c r="H1352">
        <v>2650.02</v>
      </c>
      <c r="I1352">
        <v>356063577.25199997</v>
      </c>
    </row>
    <row r="1353" spans="1:9" x14ac:dyDescent="0.25">
      <c r="A1353" s="19">
        <v>42080</v>
      </c>
      <c r="B1353" t="s">
        <v>56</v>
      </c>
      <c r="C1353" t="s">
        <v>57</v>
      </c>
      <c r="D1353">
        <v>128.10339999999999</v>
      </c>
      <c r="E1353">
        <v>127.233</v>
      </c>
      <c r="F1353">
        <v>0.68410000000000004</v>
      </c>
      <c r="G1353">
        <v>0.87039999999999995</v>
      </c>
      <c r="H1353">
        <v>2975.02</v>
      </c>
      <c r="I1353">
        <v>381110177.06800002</v>
      </c>
    </row>
    <row r="1354" spans="1:9" x14ac:dyDescent="0.25">
      <c r="A1354" s="19">
        <v>42079</v>
      </c>
      <c r="B1354" t="s">
        <v>56</v>
      </c>
      <c r="C1354" t="s">
        <v>57</v>
      </c>
      <c r="D1354">
        <v>127.2332</v>
      </c>
      <c r="E1354">
        <v>124.5072</v>
      </c>
      <c r="F1354">
        <v>2.1894300000000002</v>
      </c>
      <c r="G1354">
        <v>2.726</v>
      </c>
      <c r="H1354">
        <v>2975.02</v>
      </c>
      <c r="I1354">
        <v>378521314.66399997</v>
      </c>
    </row>
    <row r="1355" spans="1:9" x14ac:dyDescent="0.25">
      <c r="A1355" s="19">
        <v>42076</v>
      </c>
      <c r="B1355" t="s">
        <v>56</v>
      </c>
      <c r="C1355" t="s">
        <v>57</v>
      </c>
      <c r="D1355">
        <v>124.5074</v>
      </c>
      <c r="E1355">
        <v>127.979</v>
      </c>
      <c r="F1355">
        <v>-2.7126299999999999</v>
      </c>
      <c r="G1355">
        <v>-3.4716</v>
      </c>
      <c r="H1355">
        <v>2975.02</v>
      </c>
      <c r="I1355">
        <v>370412005.148</v>
      </c>
    </row>
    <row r="1356" spans="1:9" x14ac:dyDescent="0.25">
      <c r="A1356" s="19">
        <v>42075</v>
      </c>
      <c r="B1356" t="s">
        <v>56</v>
      </c>
      <c r="C1356" t="s">
        <v>57</v>
      </c>
      <c r="D1356">
        <v>127.97880000000001</v>
      </c>
      <c r="E1356">
        <v>120.4036</v>
      </c>
      <c r="F1356">
        <v>6.2915099999999997</v>
      </c>
      <c r="G1356">
        <v>7.5751999999999997</v>
      </c>
      <c r="H1356">
        <v>2975.02</v>
      </c>
      <c r="I1356">
        <v>380739489.57599998</v>
      </c>
    </row>
    <row r="1357" spans="1:9" x14ac:dyDescent="0.25">
      <c r="A1357" s="19">
        <v>42074</v>
      </c>
      <c r="B1357" t="s">
        <v>56</v>
      </c>
      <c r="C1357" t="s">
        <v>57</v>
      </c>
      <c r="D1357">
        <v>120.4038</v>
      </c>
      <c r="E1357">
        <v>121.67619999999999</v>
      </c>
      <c r="F1357">
        <v>-1.04573</v>
      </c>
      <c r="G1357">
        <v>-1.2724</v>
      </c>
      <c r="H1357">
        <v>2975.02</v>
      </c>
      <c r="I1357">
        <v>358203713.07599998</v>
      </c>
    </row>
    <row r="1358" spans="1:9" x14ac:dyDescent="0.25">
      <c r="A1358" s="19">
        <v>42073</v>
      </c>
      <c r="B1358" t="s">
        <v>56</v>
      </c>
      <c r="C1358" t="s">
        <v>57</v>
      </c>
      <c r="D1358">
        <v>121.67619999999999</v>
      </c>
      <c r="E1358">
        <v>128.4058</v>
      </c>
      <c r="F1358">
        <v>-5.2408799999999998</v>
      </c>
      <c r="G1358">
        <v>-6.7295999999999996</v>
      </c>
      <c r="H1358">
        <v>2975.02</v>
      </c>
      <c r="I1358">
        <v>361989128.52399999</v>
      </c>
    </row>
    <row r="1359" spans="1:9" x14ac:dyDescent="0.25">
      <c r="A1359" s="19">
        <v>42072</v>
      </c>
      <c r="B1359" t="s">
        <v>56</v>
      </c>
      <c r="C1359" t="s">
        <v>57</v>
      </c>
      <c r="D1359">
        <v>128.40559999999999</v>
      </c>
      <c r="E1359">
        <v>126.43040000000001</v>
      </c>
      <c r="F1359">
        <v>1.5622799999999999</v>
      </c>
      <c r="G1359">
        <v>1.9752000000000001</v>
      </c>
      <c r="H1359">
        <v>2975.02</v>
      </c>
      <c r="I1359">
        <v>382009228.11199999</v>
      </c>
    </row>
    <row r="1360" spans="1:9" x14ac:dyDescent="0.25">
      <c r="A1360" s="19">
        <v>42069</v>
      </c>
      <c r="B1360" t="s">
        <v>56</v>
      </c>
      <c r="C1360" t="s">
        <v>57</v>
      </c>
      <c r="D1360">
        <v>126.4306</v>
      </c>
      <c r="E1360">
        <v>132.74379999999999</v>
      </c>
      <c r="F1360">
        <v>-4.7559300000000002</v>
      </c>
      <c r="G1360">
        <v>-6.3132000000000001</v>
      </c>
      <c r="H1360">
        <v>3050.02</v>
      </c>
      <c r="I1360">
        <v>385615858.61199999</v>
      </c>
    </row>
    <row r="1361" spans="1:9" x14ac:dyDescent="0.25">
      <c r="A1361" s="19">
        <v>42068</v>
      </c>
      <c r="B1361" t="s">
        <v>56</v>
      </c>
      <c r="C1361" t="s">
        <v>57</v>
      </c>
      <c r="D1361">
        <v>132.74379999999999</v>
      </c>
      <c r="E1361">
        <v>130.24940000000001</v>
      </c>
      <c r="F1361">
        <v>1.9151</v>
      </c>
      <c r="G1361">
        <v>2.4944000000000002</v>
      </c>
      <c r="H1361">
        <v>3050.02</v>
      </c>
      <c r="I1361">
        <v>404871244.87599999</v>
      </c>
    </row>
    <row r="1362" spans="1:9" x14ac:dyDescent="0.25">
      <c r="A1362" s="19">
        <v>42067</v>
      </c>
      <c r="B1362" t="s">
        <v>56</v>
      </c>
      <c r="C1362" t="s">
        <v>57</v>
      </c>
      <c r="D1362">
        <v>130.24959999999999</v>
      </c>
      <c r="E1362">
        <v>130.05959999999999</v>
      </c>
      <c r="F1362">
        <v>0.14609</v>
      </c>
      <c r="G1362">
        <v>0.19</v>
      </c>
      <c r="H1362">
        <v>3100.02</v>
      </c>
      <c r="I1362">
        <v>403776364.99199998</v>
      </c>
    </row>
    <row r="1363" spans="1:9" x14ac:dyDescent="0.25">
      <c r="A1363" s="19">
        <v>42066</v>
      </c>
      <c r="B1363" t="s">
        <v>56</v>
      </c>
      <c r="C1363" t="s">
        <v>57</v>
      </c>
      <c r="D1363">
        <v>130.05959999999999</v>
      </c>
      <c r="E1363">
        <v>133.42959999999999</v>
      </c>
      <c r="F1363">
        <v>-2.5256799999999999</v>
      </c>
      <c r="G1363">
        <v>-3.37</v>
      </c>
      <c r="H1363">
        <v>3275.02</v>
      </c>
      <c r="I1363">
        <v>425947791.19199997</v>
      </c>
    </row>
    <row r="1364" spans="1:9" x14ac:dyDescent="0.25">
      <c r="A1364" s="19">
        <v>42065</v>
      </c>
      <c r="B1364" t="s">
        <v>56</v>
      </c>
      <c r="C1364" t="s">
        <v>57</v>
      </c>
      <c r="D1364">
        <v>133.42939999999999</v>
      </c>
      <c r="E1364">
        <v>129.82419999999999</v>
      </c>
      <c r="F1364">
        <v>2.7769900000000001</v>
      </c>
      <c r="G1364">
        <v>3.6052</v>
      </c>
      <c r="H1364">
        <v>3275.02</v>
      </c>
      <c r="I1364">
        <v>436983953.588</v>
      </c>
    </row>
    <row r="1365" spans="1:9" x14ac:dyDescent="0.25">
      <c r="A1365" s="19">
        <v>42062</v>
      </c>
      <c r="B1365" t="s">
        <v>56</v>
      </c>
      <c r="C1365" t="s">
        <v>57</v>
      </c>
      <c r="D1365">
        <v>129.8244</v>
      </c>
      <c r="E1365">
        <v>128.5496</v>
      </c>
      <c r="F1365">
        <v>0.99168000000000001</v>
      </c>
      <c r="G1365">
        <v>1.2747999999999999</v>
      </c>
      <c r="H1365">
        <v>3275.02</v>
      </c>
      <c r="I1365">
        <v>425177506.48799998</v>
      </c>
    </row>
    <row r="1366" spans="1:9" x14ac:dyDescent="0.25">
      <c r="A1366" s="19">
        <v>42061</v>
      </c>
      <c r="B1366" t="s">
        <v>56</v>
      </c>
      <c r="C1366" t="s">
        <v>57</v>
      </c>
      <c r="D1366">
        <v>128.5498</v>
      </c>
      <c r="E1366">
        <v>125.98779999999999</v>
      </c>
      <c r="F1366">
        <v>2.0335299999999998</v>
      </c>
      <c r="G1366">
        <v>2.5619999999999998</v>
      </c>
      <c r="H1366">
        <v>3275.02</v>
      </c>
      <c r="I1366">
        <v>421003165.99599999</v>
      </c>
    </row>
    <row r="1367" spans="1:9" x14ac:dyDescent="0.25">
      <c r="A1367" s="19">
        <v>42060</v>
      </c>
      <c r="B1367" t="s">
        <v>56</v>
      </c>
      <c r="C1367" t="s">
        <v>57</v>
      </c>
      <c r="D1367">
        <v>125.988</v>
      </c>
      <c r="E1367">
        <v>128.42359999999999</v>
      </c>
      <c r="F1367">
        <v>-1.8965399999999999</v>
      </c>
      <c r="G1367">
        <v>-2.4356</v>
      </c>
      <c r="H1367">
        <v>3375.02</v>
      </c>
      <c r="I1367">
        <v>425212019.75999999</v>
      </c>
    </row>
    <row r="1368" spans="1:9" x14ac:dyDescent="0.25">
      <c r="A1368" s="19">
        <v>42059</v>
      </c>
      <c r="B1368" t="s">
        <v>56</v>
      </c>
      <c r="C1368" t="s">
        <v>57</v>
      </c>
      <c r="D1368">
        <v>128.42339999999999</v>
      </c>
      <c r="E1368">
        <v>122.3862</v>
      </c>
      <c r="F1368">
        <v>4.9329099999999997</v>
      </c>
      <c r="G1368">
        <v>6.0372000000000003</v>
      </c>
      <c r="H1368">
        <v>3850.02</v>
      </c>
      <c r="I1368">
        <v>494432658.46799999</v>
      </c>
    </row>
    <row r="1369" spans="1:9" x14ac:dyDescent="0.25">
      <c r="A1369" s="19">
        <v>42058</v>
      </c>
      <c r="B1369" t="s">
        <v>56</v>
      </c>
      <c r="C1369" t="s">
        <v>57</v>
      </c>
      <c r="D1369">
        <v>122.3862</v>
      </c>
      <c r="E1369">
        <v>123.1454</v>
      </c>
      <c r="F1369">
        <v>-0.61651</v>
      </c>
      <c r="G1369">
        <v>-0.75919999999999999</v>
      </c>
      <c r="H1369">
        <v>3850.02</v>
      </c>
      <c r="I1369">
        <v>471189317.72399998</v>
      </c>
    </row>
    <row r="1370" spans="1:9" x14ac:dyDescent="0.25">
      <c r="A1370" s="19">
        <v>42055</v>
      </c>
      <c r="B1370" t="s">
        <v>56</v>
      </c>
      <c r="C1370" t="s">
        <v>57</v>
      </c>
      <c r="D1370">
        <v>123.1454</v>
      </c>
      <c r="E1370">
        <v>118.477</v>
      </c>
      <c r="F1370">
        <v>3.94034</v>
      </c>
      <c r="G1370">
        <v>4.6684000000000001</v>
      </c>
      <c r="H1370">
        <v>3850.02</v>
      </c>
      <c r="I1370">
        <v>474112252.90799999</v>
      </c>
    </row>
    <row r="1371" spans="1:9" x14ac:dyDescent="0.25">
      <c r="A1371" s="19">
        <v>42054</v>
      </c>
      <c r="B1371" t="s">
        <v>56</v>
      </c>
      <c r="C1371" t="s">
        <v>57</v>
      </c>
      <c r="D1371">
        <v>118.477</v>
      </c>
      <c r="E1371">
        <v>116.9074</v>
      </c>
      <c r="F1371">
        <v>1.3426</v>
      </c>
      <c r="G1371">
        <v>1.5696000000000001</v>
      </c>
      <c r="H1371">
        <v>4100.0200000000004</v>
      </c>
      <c r="I1371">
        <v>485758069.54000002</v>
      </c>
    </row>
    <row r="1372" spans="1:9" x14ac:dyDescent="0.25">
      <c r="A1372" s="19">
        <v>42053</v>
      </c>
      <c r="B1372" t="s">
        <v>56</v>
      </c>
      <c r="C1372" t="s">
        <v>57</v>
      </c>
      <c r="D1372">
        <v>116.9076</v>
      </c>
      <c r="E1372">
        <v>114.5616</v>
      </c>
      <c r="F1372">
        <v>2.0478100000000001</v>
      </c>
      <c r="G1372">
        <v>2.3460000000000001</v>
      </c>
      <c r="H1372">
        <v>4100.0200000000004</v>
      </c>
      <c r="I1372">
        <v>479323498.15200001</v>
      </c>
    </row>
    <row r="1373" spans="1:9" x14ac:dyDescent="0.25">
      <c r="A1373" s="19">
        <v>42052</v>
      </c>
      <c r="B1373" t="s">
        <v>56</v>
      </c>
      <c r="C1373" t="s">
        <v>57</v>
      </c>
      <c r="D1373">
        <v>114.56180000000001</v>
      </c>
      <c r="E1373">
        <v>115.0762</v>
      </c>
      <c r="F1373">
        <v>-0.44701000000000002</v>
      </c>
      <c r="G1373">
        <v>-0.51439999999999997</v>
      </c>
      <c r="H1373">
        <v>4100.0200000000004</v>
      </c>
      <c r="I1373">
        <v>469705671.236</v>
      </c>
    </row>
    <row r="1374" spans="1:9" x14ac:dyDescent="0.25">
      <c r="A1374" s="19">
        <v>42048</v>
      </c>
      <c r="B1374" t="s">
        <v>56</v>
      </c>
      <c r="C1374" t="s">
        <v>57</v>
      </c>
      <c r="D1374">
        <v>115.07599999999999</v>
      </c>
      <c r="E1374">
        <v>114.4084</v>
      </c>
      <c r="F1374">
        <v>0.58352000000000004</v>
      </c>
      <c r="G1374">
        <v>0.66759999999999997</v>
      </c>
      <c r="H1374">
        <v>4100.0200000000004</v>
      </c>
      <c r="I1374">
        <v>471813901.51999998</v>
      </c>
    </row>
    <row r="1375" spans="1:9" x14ac:dyDescent="0.25">
      <c r="A1375" s="19">
        <v>42047</v>
      </c>
      <c r="B1375" t="s">
        <v>56</v>
      </c>
      <c r="C1375" t="s">
        <v>57</v>
      </c>
      <c r="D1375">
        <v>114.40860000000001</v>
      </c>
      <c r="E1375">
        <v>108.90300000000001</v>
      </c>
      <c r="F1375">
        <v>5.0555099999999999</v>
      </c>
      <c r="G1375">
        <v>5.5056000000000003</v>
      </c>
      <c r="H1375">
        <v>4225.0200000000004</v>
      </c>
      <c r="I1375">
        <v>483378623.17199999</v>
      </c>
    </row>
    <row r="1376" spans="1:9" x14ac:dyDescent="0.25">
      <c r="A1376" s="19">
        <v>42046</v>
      </c>
      <c r="B1376" t="s">
        <v>56</v>
      </c>
      <c r="C1376" t="s">
        <v>57</v>
      </c>
      <c r="D1376">
        <v>108.90300000000001</v>
      </c>
      <c r="E1376">
        <v>108.393</v>
      </c>
      <c r="F1376">
        <v>0.47050999999999998</v>
      </c>
      <c r="G1376">
        <v>0.51</v>
      </c>
      <c r="H1376">
        <v>4225.0200000000004</v>
      </c>
      <c r="I1376">
        <v>460117353.06</v>
      </c>
    </row>
    <row r="1377" spans="1:9" x14ac:dyDescent="0.25">
      <c r="A1377" s="19">
        <v>42045</v>
      </c>
      <c r="B1377" t="s">
        <v>56</v>
      </c>
      <c r="C1377" t="s">
        <v>57</v>
      </c>
      <c r="D1377">
        <v>108.393</v>
      </c>
      <c r="E1377">
        <v>103.9602</v>
      </c>
      <c r="F1377">
        <v>4.2639399999999998</v>
      </c>
      <c r="G1377">
        <v>4.4328000000000003</v>
      </c>
      <c r="H1377">
        <v>4375.0200000000004</v>
      </c>
      <c r="I1377">
        <v>474221542.86000001</v>
      </c>
    </row>
    <row r="1378" spans="1:9" x14ac:dyDescent="0.25">
      <c r="A1378" s="19">
        <v>42044</v>
      </c>
      <c r="B1378" t="s">
        <v>56</v>
      </c>
      <c r="C1378" t="s">
        <v>57</v>
      </c>
      <c r="D1378">
        <v>103.96040000000001</v>
      </c>
      <c r="E1378">
        <v>106.1588</v>
      </c>
      <c r="F1378">
        <v>-2.0708600000000001</v>
      </c>
      <c r="G1378">
        <v>-2.1983999999999999</v>
      </c>
      <c r="H1378">
        <v>4375.0200000000004</v>
      </c>
      <c r="I1378">
        <v>454828829.208</v>
      </c>
    </row>
    <row r="1379" spans="1:9" x14ac:dyDescent="0.25">
      <c r="A1379" s="19">
        <v>42041</v>
      </c>
      <c r="B1379" t="s">
        <v>56</v>
      </c>
      <c r="C1379" t="s">
        <v>57</v>
      </c>
      <c r="D1379">
        <v>106.1588</v>
      </c>
      <c r="E1379">
        <v>108.9468</v>
      </c>
      <c r="F1379">
        <v>-2.55905</v>
      </c>
      <c r="G1379">
        <v>-2.7879999999999998</v>
      </c>
      <c r="H1379">
        <v>4375.0200000000004</v>
      </c>
      <c r="I1379">
        <v>464446873.176</v>
      </c>
    </row>
    <row r="1380" spans="1:9" x14ac:dyDescent="0.25">
      <c r="A1380" s="19">
        <v>42040</v>
      </c>
      <c r="B1380" t="s">
        <v>56</v>
      </c>
      <c r="C1380" t="s">
        <v>57</v>
      </c>
      <c r="D1380">
        <v>108.9466</v>
      </c>
      <c r="E1380">
        <v>104.2222</v>
      </c>
      <c r="F1380">
        <v>4.53301</v>
      </c>
      <c r="G1380">
        <v>4.7244000000000002</v>
      </c>
      <c r="H1380">
        <v>4375.0200000000004</v>
      </c>
      <c r="I1380">
        <v>476643553.93199998</v>
      </c>
    </row>
    <row r="1381" spans="1:9" x14ac:dyDescent="0.25">
      <c r="A1381" s="19">
        <v>42039</v>
      </c>
      <c r="B1381" t="s">
        <v>56</v>
      </c>
      <c r="C1381" t="s">
        <v>57</v>
      </c>
      <c r="D1381">
        <v>104.22239999999999</v>
      </c>
      <c r="E1381">
        <v>108.9404</v>
      </c>
      <c r="F1381">
        <v>-4.3308099999999996</v>
      </c>
      <c r="G1381">
        <v>-4.718</v>
      </c>
      <c r="H1381">
        <v>4450.0200000000004</v>
      </c>
      <c r="I1381">
        <v>463791764.44800001</v>
      </c>
    </row>
    <row r="1382" spans="1:9" x14ac:dyDescent="0.25">
      <c r="A1382" s="19">
        <v>42038</v>
      </c>
      <c r="B1382" t="s">
        <v>56</v>
      </c>
      <c r="C1382" t="s">
        <v>57</v>
      </c>
      <c r="D1382">
        <v>108.9402</v>
      </c>
      <c r="E1382">
        <v>104.5102</v>
      </c>
      <c r="F1382">
        <v>4.2388199999999996</v>
      </c>
      <c r="G1382">
        <v>4.43</v>
      </c>
      <c r="H1382">
        <v>4600.0200000000004</v>
      </c>
      <c r="I1382">
        <v>501127098.80400002</v>
      </c>
    </row>
    <row r="1383" spans="1:9" x14ac:dyDescent="0.25">
      <c r="A1383" s="19">
        <v>42037</v>
      </c>
      <c r="B1383" t="s">
        <v>56</v>
      </c>
      <c r="C1383" t="s">
        <v>57</v>
      </c>
      <c r="D1383">
        <v>104.5104</v>
      </c>
      <c r="E1383">
        <v>100.304</v>
      </c>
      <c r="F1383">
        <v>4.1936499999999999</v>
      </c>
      <c r="G1383">
        <v>4.2064000000000004</v>
      </c>
      <c r="H1383">
        <v>4600.0200000000004</v>
      </c>
      <c r="I1383">
        <v>480749930.208</v>
      </c>
    </row>
    <row r="1384" spans="1:9" x14ac:dyDescent="0.25">
      <c r="A1384" s="19">
        <v>42034</v>
      </c>
      <c r="B1384" t="s">
        <v>56</v>
      </c>
      <c r="C1384" t="s">
        <v>57</v>
      </c>
      <c r="D1384">
        <v>100.30419999999999</v>
      </c>
      <c r="E1384">
        <v>110.4102</v>
      </c>
      <c r="F1384">
        <v>-9.1531400000000005</v>
      </c>
      <c r="G1384">
        <v>-10.106</v>
      </c>
      <c r="H1384">
        <v>4600.0200000000004</v>
      </c>
      <c r="I1384">
        <v>461401326.08399999</v>
      </c>
    </row>
    <row r="1385" spans="1:9" x14ac:dyDescent="0.25">
      <c r="A1385" s="19">
        <v>42033</v>
      </c>
      <c r="B1385" t="s">
        <v>56</v>
      </c>
      <c r="C1385" t="s">
        <v>57</v>
      </c>
      <c r="D1385">
        <v>110.41</v>
      </c>
      <c r="E1385">
        <v>103.53959999999999</v>
      </c>
      <c r="F1385">
        <v>6.6355300000000002</v>
      </c>
      <c r="G1385">
        <v>6.8704000000000001</v>
      </c>
      <c r="H1385">
        <v>4450.0200000000004</v>
      </c>
      <c r="I1385">
        <v>491326708.19999999</v>
      </c>
    </row>
    <row r="1386" spans="1:9" x14ac:dyDescent="0.25">
      <c r="A1386" s="19">
        <v>42032</v>
      </c>
      <c r="B1386" t="s">
        <v>56</v>
      </c>
      <c r="C1386" t="s">
        <v>57</v>
      </c>
      <c r="D1386">
        <v>103.5398</v>
      </c>
      <c r="E1386">
        <v>120.033</v>
      </c>
      <c r="F1386">
        <v>-13.740550000000001</v>
      </c>
      <c r="G1386">
        <v>-16.493200000000002</v>
      </c>
      <c r="H1386">
        <v>4375.0200000000004</v>
      </c>
      <c r="I1386">
        <v>452988695.796</v>
      </c>
    </row>
    <row r="1387" spans="1:9" x14ac:dyDescent="0.25">
      <c r="A1387" s="19">
        <v>42031</v>
      </c>
      <c r="B1387" t="s">
        <v>56</v>
      </c>
      <c r="C1387" t="s">
        <v>57</v>
      </c>
      <c r="D1387">
        <v>120.033</v>
      </c>
      <c r="E1387">
        <v>124.4062</v>
      </c>
      <c r="F1387">
        <v>-3.5152600000000001</v>
      </c>
      <c r="G1387">
        <v>-4.3731999999999998</v>
      </c>
      <c r="H1387">
        <v>4425.0200000000004</v>
      </c>
      <c r="I1387">
        <v>531148425.66000003</v>
      </c>
    </row>
    <row r="1388" spans="1:9" x14ac:dyDescent="0.25">
      <c r="A1388" s="19">
        <v>42030</v>
      </c>
      <c r="B1388" t="s">
        <v>56</v>
      </c>
      <c r="C1388" t="s">
        <v>57</v>
      </c>
      <c r="D1388">
        <v>124.4062</v>
      </c>
      <c r="E1388">
        <v>117.3022</v>
      </c>
      <c r="F1388">
        <v>6.0561499999999997</v>
      </c>
      <c r="G1388">
        <v>7.1040000000000001</v>
      </c>
      <c r="H1388">
        <v>4375.0200000000004</v>
      </c>
      <c r="I1388">
        <v>544279613.12399995</v>
      </c>
    </row>
    <row r="1389" spans="1:9" x14ac:dyDescent="0.25">
      <c r="A1389" s="19">
        <v>42027</v>
      </c>
      <c r="B1389" t="s">
        <v>56</v>
      </c>
      <c r="C1389" t="s">
        <v>57</v>
      </c>
      <c r="D1389">
        <v>117.30240000000001</v>
      </c>
      <c r="E1389">
        <v>120.61320000000001</v>
      </c>
      <c r="F1389">
        <v>-2.7449699999999999</v>
      </c>
      <c r="G1389">
        <v>-3.3108</v>
      </c>
      <c r="H1389">
        <v>4475.0200000000004</v>
      </c>
      <c r="I1389">
        <v>524930586.04799998</v>
      </c>
    </row>
    <row r="1390" spans="1:9" x14ac:dyDescent="0.25">
      <c r="A1390" s="19">
        <v>42026</v>
      </c>
      <c r="B1390" t="s">
        <v>56</v>
      </c>
      <c r="C1390" t="s">
        <v>57</v>
      </c>
      <c r="D1390">
        <v>120.613</v>
      </c>
      <c r="E1390">
        <v>114.57380000000001</v>
      </c>
      <c r="F1390">
        <v>5.2710100000000004</v>
      </c>
      <c r="G1390">
        <v>6.0392000000000001</v>
      </c>
      <c r="H1390">
        <v>4875.0200000000004</v>
      </c>
      <c r="I1390">
        <v>587990787.25999999</v>
      </c>
    </row>
    <row r="1391" spans="1:9" x14ac:dyDescent="0.25">
      <c r="A1391" s="19">
        <v>42025</v>
      </c>
      <c r="B1391" t="s">
        <v>56</v>
      </c>
      <c r="C1391" t="s">
        <v>57</v>
      </c>
      <c r="D1391">
        <v>114.574</v>
      </c>
      <c r="E1391">
        <v>107.8828</v>
      </c>
      <c r="F1391">
        <v>6.2022899999999996</v>
      </c>
      <c r="G1391">
        <v>6.6912000000000003</v>
      </c>
      <c r="H1391">
        <v>4875.0200000000004</v>
      </c>
      <c r="I1391">
        <v>558550541.48000002</v>
      </c>
    </row>
    <row r="1392" spans="1:9" x14ac:dyDescent="0.25">
      <c r="A1392" s="19">
        <v>42024</v>
      </c>
      <c r="B1392" t="s">
        <v>56</v>
      </c>
      <c r="C1392" t="s">
        <v>57</v>
      </c>
      <c r="D1392">
        <v>107.883</v>
      </c>
      <c r="E1392">
        <v>107.79179999999999</v>
      </c>
      <c r="F1392">
        <v>8.4610000000000005E-2</v>
      </c>
      <c r="G1392">
        <v>9.1200000000000003E-2</v>
      </c>
      <c r="H1392">
        <v>4875.0200000000004</v>
      </c>
      <c r="I1392">
        <v>525931782.66000003</v>
      </c>
    </row>
    <row r="1393" spans="1:9" x14ac:dyDescent="0.25">
      <c r="A1393" s="19">
        <v>42020</v>
      </c>
      <c r="B1393" t="s">
        <v>56</v>
      </c>
      <c r="C1393" t="s">
        <v>57</v>
      </c>
      <c r="D1393">
        <v>107.79179999999999</v>
      </c>
      <c r="E1393">
        <v>104.42700000000001</v>
      </c>
      <c r="F1393">
        <v>3.2221600000000001</v>
      </c>
      <c r="G1393">
        <v>3.3647999999999998</v>
      </c>
      <c r="H1393">
        <v>4775.0200000000004</v>
      </c>
      <c r="I1393">
        <v>514708000.83600003</v>
      </c>
    </row>
    <row r="1394" spans="1:9" x14ac:dyDescent="0.25">
      <c r="A1394" s="19">
        <v>42019</v>
      </c>
      <c r="B1394" t="s">
        <v>56</v>
      </c>
      <c r="C1394" t="s">
        <v>57</v>
      </c>
      <c r="D1394">
        <v>104.4272</v>
      </c>
      <c r="E1394">
        <v>109.33880000000001</v>
      </c>
      <c r="F1394">
        <v>-4.4920900000000001</v>
      </c>
      <c r="G1394">
        <v>-4.9116</v>
      </c>
      <c r="H1394">
        <v>4775.0200000000004</v>
      </c>
      <c r="I1394">
        <v>498641968.54400003</v>
      </c>
    </row>
    <row r="1395" spans="1:9" x14ac:dyDescent="0.25">
      <c r="A1395" s="19">
        <v>42018</v>
      </c>
      <c r="B1395" t="s">
        <v>56</v>
      </c>
      <c r="C1395" t="s">
        <v>57</v>
      </c>
      <c r="D1395">
        <v>109.33880000000001</v>
      </c>
      <c r="E1395">
        <v>110.4276</v>
      </c>
      <c r="F1395">
        <v>-0.98599000000000003</v>
      </c>
      <c r="G1395">
        <v>-1.0888</v>
      </c>
      <c r="H1395">
        <v>4625.0200000000004</v>
      </c>
      <c r="I1395">
        <v>505694136.77600002</v>
      </c>
    </row>
    <row r="1396" spans="1:9" x14ac:dyDescent="0.25">
      <c r="A1396" s="19">
        <v>42017</v>
      </c>
      <c r="B1396" t="s">
        <v>56</v>
      </c>
      <c r="C1396" t="s">
        <v>57</v>
      </c>
      <c r="D1396">
        <v>110.4276</v>
      </c>
      <c r="E1396">
        <v>112.79600000000001</v>
      </c>
      <c r="F1396">
        <v>-2.09972</v>
      </c>
      <c r="G1396">
        <v>-2.3683999999999998</v>
      </c>
      <c r="H1396">
        <v>4375.0200000000004</v>
      </c>
      <c r="I1396">
        <v>483122958.55199999</v>
      </c>
    </row>
    <row r="1397" spans="1:9" x14ac:dyDescent="0.25">
      <c r="A1397" s="19">
        <v>42016</v>
      </c>
      <c r="B1397" t="s">
        <v>56</v>
      </c>
      <c r="C1397" t="s">
        <v>57</v>
      </c>
      <c r="D1397">
        <v>112.79600000000001</v>
      </c>
      <c r="E1397">
        <v>117.6724</v>
      </c>
      <c r="F1397">
        <v>-4.14405</v>
      </c>
      <c r="G1397">
        <v>-4.8764000000000003</v>
      </c>
      <c r="H1397">
        <v>4375.0200000000004</v>
      </c>
      <c r="I1397">
        <v>493484755.92000002</v>
      </c>
    </row>
    <row r="1398" spans="1:9" x14ac:dyDescent="0.25">
      <c r="A1398" s="19">
        <v>42013</v>
      </c>
      <c r="B1398" t="s">
        <v>56</v>
      </c>
      <c r="C1398" t="s">
        <v>57</v>
      </c>
      <c r="D1398">
        <v>117.6724</v>
      </c>
      <c r="E1398">
        <v>124.096</v>
      </c>
      <c r="F1398">
        <v>-5.1763199999999996</v>
      </c>
      <c r="G1398">
        <v>-6.4236000000000004</v>
      </c>
      <c r="H1398">
        <v>4375.0200000000004</v>
      </c>
      <c r="I1398">
        <v>514819103.44800001</v>
      </c>
    </row>
    <row r="1399" spans="1:9" x14ac:dyDescent="0.25">
      <c r="A1399" s="19">
        <v>42012</v>
      </c>
      <c r="B1399" t="s">
        <v>56</v>
      </c>
      <c r="C1399" t="s">
        <v>57</v>
      </c>
      <c r="D1399">
        <v>124.096</v>
      </c>
      <c r="E1399">
        <v>117.65560000000001</v>
      </c>
      <c r="F1399">
        <v>5.4739399999999998</v>
      </c>
      <c r="G1399">
        <v>6.4404000000000003</v>
      </c>
      <c r="H1399">
        <v>4275.0200000000004</v>
      </c>
      <c r="I1399">
        <v>530512881.92000002</v>
      </c>
    </row>
    <row r="1400" spans="1:9" x14ac:dyDescent="0.25">
      <c r="A1400" s="19">
        <v>42011</v>
      </c>
      <c r="B1400" t="s">
        <v>56</v>
      </c>
      <c r="C1400" t="s">
        <v>57</v>
      </c>
      <c r="D1400">
        <v>117.6558</v>
      </c>
      <c r="E1400">
        <v>112.1078</v>
      </c>
      <c r="F1400">
        <v>4.9488099999999999</v>
      </c>
      <c r="G1400">
        <v>5.548</v>
      </c>
      <c r="H1400">
        <v>4200.0200000000004</v>
      </c>
      <c r="I1400">
        <v>494156713.116</v>
      </c>
    </row>
    <row r="1401" spans="1:9" x14ac:dyDescent="0.25">
      <c r="A1401" s="19">
        <v>42010</v>
      </c>
      <c r="B1401" t="s">
        <v>56</v>
      </c>
      <c r="C1401" t="s">
        <v>57</v>
      </c>
      <c r="D1401">
        <v>112.1078</v>
      </c>
      <c r="E1401">
        <v>115.7354</v>
      </c>
      <c r="F1401">
        <v>-3.1343899999999998</v>
      </c>
      <c r="G1401">
        <v>-3.6276000000000002</v>
      </c>
      <c r="H1401">
        <v>4200.0200000000004</v>
      </c>
      <c r="I1401">
        <v>470855002.15600002</v>
      </c>
    </row>
    <row r="1402" spans="1:9" x14ac:dyDescent="0.25">
      <c r="A1402" s="19">
        <v>42009</v>
      </c>
      <c r="B1402" t="s">
        <v>56</v>
      </c>
      <c r="C1402" t="s">
        <v>57</v>
      </c>
      <c r="D1402">
        <v>115.73520000000001</v>
      </c>
      <c r="E1402">
        <v>123.54040000000001</v>
      </c>
      <c r="F1402">
        <v>-6.3179299999999996</v>
      </c>
      <c r="G1402">
        <v>-7.8052000000000001</v>
      </c>
      <c r="H1402">
        <v>4200.0200000000004</v>
      </c>
      <c r="I1402">
        <v>486090154.704</v>
      </c>
    </row>
    <row r="1403" spans="1:9" x14ac:dyDescent="0.25">
      <c r="A1403" s="19">
        <v>42006</v>
      </c>
      <c r="B1403" t="s">
        <v>56</v>
      </c>
      <c r="C1403" t="s">
        <v>57</v>
      </c>
      <c r="D1403">
        <v>123.5402</v>
      </c>
      <c r="E1403">
        <v>122.807</v>
      </c>
      <c r="F1403">
        <v>0.59702999999999995</v>
      </c>
      <c r="G1403">
        <v>0.73319999999999996</v>
      </c>
      <c r="H1403">
        <v>4125.0200000000004</v>
      </c>
      <c r="I1403">
        <v>509605795.80400002</v>
      </c>
    </row>
    <row r="1404" spans="1:9" x14ac:dyDescent="0.25">
      <c r="A1404" s="19">
        <v>42004</v>
      </c>
      <c r="B1404" t="s">
        <v>56</v>
      </c>
      <c r="C1404" t="s">
        <v>57</v>
      </c>
      <c r="D1404">
        <v>122.80719999999999</v>
      </c>
      <c r="E1404">
        <v>134.36760000000001</v>
      </c>
      <c r="F1404">
        <v>-8.6035599999999999</v>
      </c>
      <c r="G1404">
        <v>-11.5604</v>
      </c>
      <c r="H1404">
        <v>4125.0200000000004</v>
      </c>
      <c r="I1404">
        <v>506582156.14399999</v>
      </c>
    </row>
    <row r="1405" spans="1:9" x14ac:dyDescent="0.25">
      <c r="A1405" s="19">
        <v>42003</v>
      </c>
      <c r="B1405" t="s">
        <v>56</v>
      </c>
      <c r="C1405" t="s">
        <v>57</v>
      </c>
      <c r="D1405">
        <v>134.36760000000001</v>
      </c>
      <c r="E1405">
        <v>137.16159999999999</v>
      </c>
      <c r="F1405">
        <v>-2.03701</v>
      </c>
      <c r="G1405">
        <v>-2.794</v>
      </c>
      <c r="H1405">
        <v>4125.0200000000004</v>
      </c>
      <c r="I1405">
        <v>554269037.352</v>
      </c>
    </row>
    <row r="1406" spans="1:9" x14ac:dyDescent="0.25">
      <c r="A1406" s="19">
        <v>42002</v>
      </c>
      <c r="B1406" t="s">
        <v>56</v>
      </c>
      <c r="C1406" t="s">
        <v>57</v>
      </c>
      <c r="D1406">
        <v>137.16159999999999</v>
      </c>
      <c r="E1406">
        <v>139.20400000000001</v>
      </c>
      <c r="F1406">
        <v>-1.4672000000000001</v>
      </c>
      <c r="G1406">
        <v>-2.0424000000000002</v>
      </c>
      <c r="H1406">
        <v>4150.0200000000004</v>
      </c>
      <c r="I1406">
        <v>569223383.23199999</v>
      </c>
    </row>
    <row r="1407" spans="1:9" x14ac:dyDescent="0.25">
      <c r="A1407" s="19">
        <v>41999</v>
      </c>
      <c r="B1407" t="s">
        <v>56</v>
      </c>
      <c r="C1407" t="s">
        <v>57</v>
      </c>
      <c r="D1407">
        <v>139.2038</v>
      </c>
      <c r="E1407">
        <v>135.87860000000001</v>
      </c>
      <c r="F1407">
        <v>2.4471799999999999</v>
      </c>
      <c r="G1407">
        <v>3.3252000000000002</v>
      </c>
      <c r="H1407">
        <v>4150.0200000000004</v>
      </c>
      <c r="I1407">
        <v>577698554.07599998</v>
      </c>
    </row>
    <row r="1408" spans="1:9" x14ac:dyDescent="0.25">
      <c r="A1408" s="19">
        <v>41997</v>
      </c>
      <c r="B1408" t="s">
        <v>56</v>
      </c>
      <c r="C1408" t="s">
        <v>57</v>
      </c>
      <c r="D1408">
        <v>135.87880000000001</v>
      </c>
      <c r="E1408">
        <v>138.2636</v>
      </c>
      <c r="F1408">
        <v>-1.72482</v>
      </c>
      <c r="G1408">
        <v>-2.3847999999999998</v>
      </c>
      <c r="H1408">
        <v>4225.0200000000004</v>
      </c>
      <c r="I1408">
        <v>574090647.57599998</v>
      </c>
    </row>
    <row r="1409" spans="1:9" x14ac:dyDescent="0.25">
      <c r="A1409" s="19">
        <v>41996</v>
      </c>
      <c r="B1409" t="s">
        <v>56</v>
      </c>
      <c r="C1409" t="s">
        <v>57</v>
      </c>
      <c r="D1409">
        <v>138.2636</v>
      </c>
      <c r="E1409">
        <v>134.53120000000001</v>
      </c>
      <c r="F1409">
        <v>2.7743799999999998</v>
      </c>
      <c r="G1409">
        <v>3.7324000000000002</v>
      </c>
      <c r="H1409">
        <v>4275.0200000000004</v>
      </c>
      <c r="I1409">
        <v>591079655.27199996</v>
      </c>
    </row>
    <row r="1410" spans="1:9" x14ac:dyDescent="0.25">
      <c r="A1410" s="19">
        <v>41995</v>
      </c>
      <c r="B1410" t="s">
        <v>56</v>
      </c>
      <c r="C1410" t="s">
        <v>57</v>
      </c>
      <c r="D1410">
        <v>134.53120000000001</v>
      </c>
      <c r="E1410">
        <v>133.55080000000001</v>
      </c>
      <c r="F1410">
        <v>0.73409999999999997</v>
      </c>
      <c r="G1410">
        <v>0.98040000000000005</v>
      </c>
      <c r="H1410">
        <v>4275.0200000000004</v>
      </c>
      <c r="I1410">
        <v>575123570.62399995</v>
      </c>
    </row>
    <row r="1411" spans="1:9" x14ac:dyDescent="0.25">
      <c r="A1411" s="19">
        <v>41992</v>
      </c>
      <c r="B1411" t="s">
        <v>56</v>
      </c>
      <c r="C1411" t="s">
        <v>57</v>
      </c>
      <c r="D1411">
        <v>133.55099999999999</v>
      </c>
      <c r="E1411">
        <v>128.83580000000001</v>
      </c>
      <c r="F1411">
        <v>3.65985</v>
      </c>
      <c r="G1411">
        <v>4.7152000000000003</v>
      </c>
      <c r="H1411">
        <v>4250.0200000000004</v>
      </c>
      <c r="I1411">
        <v>567594421.01999998</v>
      </c>
    </row>
    <row r="1412" spans="1:9" x14ac:dyDescent="0.25">
      <c r="A1412" s="19">
        <v>41991</v>
      </c>
      <c r="B1412" t="s">
        <v>56</v>
      </c>
      <c r="C1412" t="s">
        <v>57</v>
      </c>
      <c r="D1412">
        <v>128.83580000000001</v>
      </c>
      <c r="E1412">
        <v>125.6262</v>
      </c>
      <c r="F1412">
        <v>2.5548799999999998</v>
      </c>
      <c r="G1412">
        <v>3.2096</v>
      </c>
      <c r="H1412">
        <v>4250.0200000000004</v>
      </c>
      <c r="I1412">
        <v>547554726.71599996</v>
      </c>
    </row>
    <row r="1413" spans="1:9" x14ac:dyDescent="0.25">
      <c r="A1413" s="19">
        <v>41990</v>
      </c>
      <c r="B1413" t="s">
        <v>56</v>
      </c>
      <c r="C1413" t="s">
        <v>57</v>
      </c>
      <c r="D1413">
        <v>125.6262</v>
      </c>
      <c r="E1413">
        <v>111.9706</v>
      </c>
      <c r="F1413">
        <v>12.1957</v>
      </c>
      <c r="G1413">
        <v>13.6556</v>
      </c>
      <c r="H1413">
        <v>4200.0200000000004</v>
      </c>
      <c r="I1413">
        <v>527632552.52399999</v>
      </c>
    </row>
    <row r="1414" spans="1:9" x14ac:dyDescent="0.25">
      <c r="A1414" s="19">
        <v>41989</v>
      </c>
      <c r="B1414" t="s">
        <v>56</v>
      </c>
      <c r="C1414" t="s">
        <v>57</v>
      </c>
      <c r="D1414">
        <v>111.9706</v>
      </c>
      <c r="E1414">
        <v>121.407</v>
      </c>
      <c r="F1414">
        <v>-7.7725299999999997</v>
      </c>
      <c r="G1414">
        <v>-9.4364000000000008</v>
      </c>
      <c r="H1414">
        <v>4000.02</v>
      </c>
      <c r="I1414">
        <v>447884639.412</v>
      </c>
    </row>
    <row r="1415" spans="1:9" x14ac:dyDescent="0.25">
      <c r="A1415" s="19">
        <v>41988</v>
      </c>
      <c r="B1415" t="s">
        <v>56</v>
      </c>
      <c r="C1415" t="s">
        <v>57</v>
      </c>
      <c r="D1415">
        <v>121.407</v>
      </c>
      <c r="E1415">
        <v>119.1786</v>
      </c>
      <c r="F1415">
        <v>1.8697999999999999</v>
      </c>
      <c r="G1415">
        <v>2.2284000000000002</v>
      </c>
      <c r="H1415">
        <v>3650.02</v>
      </c>
      <c r="I1415">
        <v>443137978.13999999</v>
      </c>
    </row>
    <row r="1416" spans="1:9" x14ac:dyDescent="0.25">
      <c r="A1416" s="19">
        <v>41985</v>
      </c>
      <c r="B1416" t="s">
        <v>56</v>
      </c>
      <c r="C1416" t="s">
        <v>57</v>
      </c>
      <c r="D1416">
        <v>119.1786</v>
      </c>
      <c r="E1416">
        <v>119.6782</v>
      </c>
      <c r="F1416">
        <v>-0.41744999999999999</v>
      </c>
      <c r="G1416">
        <v>-0.49959999999999999</v>
      </c>
      <c r="H1416">
        <v>3250.02</v>
      </c>
      <c r="I1416">
        <v>387332833.57200003</v>
      </c>
    </row>
    <row r="1417" spans="1:9" x14ac:dyDescent="0.25">
      <c r="A1417" s="19">
        <v>41984</v>
      </c>
      <c r="B1417" t="s">
        <v>56</v>
      </c>
      <c r="C1417" t="s">
        <v>57</v>
      </c>
      <c r="D1417">
        <v>119.6782</v>
      </c>
      <c r="E1417">
        <v>130.4418</v>
      </c>
      <c r="F1417">
        <v>-8.2516499999999997</v>
      </c>
      <c r="G1417">
        <v>-10.7636</v>
      </c>
      <c r="H1417">
        <v>3125.02</v>
      </c>
      <c r="I1417">
        <v>373996768.56400001</v>
      </c>
    </row>
    <row r="1418" spans="1:9" x14ac:dyDescent="0.25">
      <c r="A1418" s="19">
        <v>41983</v>
      </c>
      <c r="B1418" t="s">
        <v>56</v>
      </c>
      <c r="C1418" t="s">
        <v>57</v>
      </c>
      <c r="D1418">
        <v>130.44159999999999</v>
      </c>
      <c r="E1418">
        <v>147.53800000000001</v>
      </c>
      <c r="F1418">
        <v>-11.58779</v>
      </c>
      <c r="G1418">
        <v>-17.096399999999999</v>
      </c>
      <c r="H1418">
        <v>3125.02</v>
      </c>
      <c r="I1418">
        <v>407632608.83200002</v>
      </c>
    </row>
    <row r="1419" spans="1:9" x14ac:dyDescent="0.25">
      <c r="A1419" s="19">
        <v>41982</v>
      </c>
      <c r="B1419" t="s">
        <v>56</v>
      </c>
      <c r="C1419" t="s">
        <v>57</v>
      </c>
      <c r="D1419">
        <v>147.53800000000001</v>
      </c>
      <c r="E1419">
        <v>148.13120000000001</v>
      </c>
      <c r="F1419">
        <v>-0.40045999999999998</v>
      </c>
      <c r="G1419">
        <v>-0.59319999999999995</v>
      </c>
      <c r="H1419">
        <v>3125.02</v>
      </c>
      <c r="I1419">
        <v>461059200.75999999</v>
      </c>
    </row>
    <row r="1420" spans="1:9" x14ac:dyDescent="0.25">
      <c r="A1420" s="19">
        <v>41981</v>
      </c>
      <c r="B1420" t="s">
        <v>56</v>
      </c>
      <c r="C1420" t="s">
        <v>57</v>
      </c>
      <c r="D1420">
        <v>148.131</v>
      </c>
      <c r="E1420">
        <v>157.9614</v>
      </c>
      <c r="F1420">
        <v>-6.2232900000000004</v>
      </c>
      <c r="G1420">
        <v>-9.8303999999999991</v>
      </c>
      <c r="H1420">
        <v>3125.02</v>
      </c>
      <c r="I1420">
        <v>462912337.62</v>
      </c>
    </row>
    <row r="1421" spans="1:9" x14ac:dyDescent="0.25">
      <c r="A1421" s="19">
        <v>41978</v>
      </c>
      <c r="B1421" t="s">
        <v>56</v>
      </c>
      <c r="C1421" t="s">
        <v>57</v>
      </c>
      <c r="D1421">
        <v>157.96119999999999</v>
      </c>
      <c r="E1421">
        <v>155.81639999999999</v>
      </c>
      <c r="F1421">
        <v>1.37649</v>
      </c>
      <c r="G1421">
        <v>2.1448</v>
      </c>
      <c r="H1421">
        <v>3125.02</v>
      </c>
      <c r="I1421">
        <v>493631909.22399998</v>
      </c>
    </row>
    <row r="1422" spans="1:9" x14ac:dyDescent="0.25">
      <c r="A1422" s="19">
        <v>41977</v>
      </c>
      <c r="B1422" t="s">
        <v>56</v>
      </c>
      <c r="C1422" t="s">
        <v>57</v>
      </c>
      <c r="D1422">
        <v>155.81659999999999</v>
      </c>
      <c r="E1422">
        <v>153.29220000000001</v>
      </c>
      <c r="F1422">
        <v>1.64679</v>
      </c>
      <c r="G1422">
        <v>2.5244</v>
      </c>
      <c r="H1422">
        <v>3200.02</v>
      </c>
      <c r="I1422">
        <v>498616236.33200002</v>
      </c>
    </row>
    <row r="1423" spans="1:9" x14ac:dyDescent="0.25">
      <c r="A1423" s="19">
        <v>41976</v>
      </c>
      <c r="B1423" t="s">
        <v>56</v>
      </c>
      <c r="C1423" t="s">
        <v>57</v>
      </c>
      <c r="D1423">
        <v>153.29220000000001</v>
      </c>
      <c r="E1423">
        <v>153.82259999999999</v>
      </c>
      <c r="F1423">
        <v>-0.34481000000000001</v>
      </c>
      <c r="G1423">
        <v>-0.53039999999999998</v>
      </c>
      <c r="H1423">
        <v>3275.02</v>
      </c>
      <c r="I1423">
        <v>502035020.84399998</v>
      </c>
    </row>
    <row r="1424" spans="1:9" x14ac:dyDescent="0.25">
      <c r="A1424" s="19">
        <v>41975</v>
      </c>
      <c r="B1424" t="s">
        <v>56</v>
      </c>
      <c r="C1424" t="s">
        <v>57</v>
      </c>
      <c r="D1424">
        <v>153.82259999999999</v>
      </c>
      <c r="E1424">
        <v>142.749</v>
      </c>
      <c r="F1424">
        <v>7.75739</v>
      </c>
      <c r="G1424">
        <v>11.073600000000001</v>
      </c>
      <c r="H1424">
        <v>3275.02</v>
      </c>
      <c r="I1424">
        <v>503772091.45200002</v>
      </c>
    </row>
    <row r="1425" spans="1:9" x14ac:dyDescent="0.25">
      <c r="A1425" s="19">
        <v>41974</v>
      </c>
      <c r="B1425" t="s">
        <v>56</v>
      </c>
      <c r="C1425" t="s">
        <v>57</v>
      </c>
      <c r="D1425">
        <v>142.7492</v>
      </c>
      <c r="E1425">
        <v>149.9512</v>
      </c>
      <c r="F1425">
        <v>-4.8029000000000002</v>
      </c>
      <c r="G1425">
        <v>-7.202</v>
      </c>
      <c r="H1425">
        <v>3275.02</v>
      </c>
      <c r="I1425">
        <v>467506484.98400003</v>
      </c>
    </row>
    <row r="1426" spans="1:9" x14ac:dyDescent="0.25">
      <c r="A1426" s="19">
        <v>41971</v>
      </c>
      <c r="B1426" t="s">
        <v>56</v>
      </c>
      <c r="C1426" t="s">
        <v>57</v>
      </c>
      <c r="D1426">
        <v>149.95099999999999</v>
      </c>
      <c r="E1426">
        <v>155.69220000000001</v>
      </c>
      <c r="F1426">
        <v>-3.6875300000000002</v>
      </c>
      <c r="G1426">
        <v>-5.7412000000000001</v>
      </c>
      <c r="H1426">
        <v>3300.02</v>
      </c>
      <c r="I1426">
        <v>494841299.01999998</v>
      </c>
    </row>
    <row r="1427" spans="1:9" x14ac:dyDescent="0.25">
      <c r="A1427" s="19">
        <v>41969</v>
      </c>
      <c r="B1427" t="s">
        <v>56</v>
      </c>
      <c r="C1427" t="s">
        <v>57</v>
      </c>
      <c r="D1427">
        <v>155.69220000000001</v>
      </c>
      <c r="E1427">
        <v>153.38380000000001</v>
      </c>
      <c r="F1427">
        <v>1.50498</v>
      </c>
      <c r="G1427">
        <v>2.3083999999999998</v>
      </c>
      <c r="H1427">
        <v>3300.02</v>
      </c>
      <c r="I1427">
        <v>513787373.84399998</v>
      </c>
    </row>
    <row r="1428" spans="1:9" x14ac:dyDescent="0.25">
      <c r="A1428" s="19">
        <v>41968</v>
      </c>
      <c r="B1428" t="s">
        <v>56</v>
      </c>
      <c r="C1428" t="s">
        <v>57</v>
      </c>
      <c r="D1428">
        <v>153.38399999999999</v>
      </c>
      <c r="E1428">
        <v>152.47</v>
      </c>
      <c r="F1428">
        <v>0.59945999999999999</v>
      </c>
      <c r="G1428">
        <v>0.91400000000000003</v>
      </c>
      <c r="H1428">
        <v>3400.02</v>
      </c>
      <c r="I1428">
        <v>521508667.68000001</v>
      </c>
    </row>
    <row r="1429" spans="1:9" x14ac:dyDescent="0.25">
      <c r="A1429" s="19">
        <v>41967</v>
      </c>
      <c r="B1429" t="s">
        <v>56</v>
      </c>
      <c r="C1429" t="s">
        <v>57</v>
      </c>
      <c r="D1429">
        <v>152.47020000000001</v>
      </c>
      <c r="E1429">
        <v>148.85820000000001</v>
      </c>
      <c r="F1429">
        <v>2.4264700000000001</v>
      </c>
      <c r="G1429">
        <v>3.6120000000000001</v>
      </c>
      <c r="H1429">
        <v>3400.02</v>
      </c>
      <c r="I1429">
        <v>518401729.40399998</v>
      </c>
    </row>
    <row r="1430" spans="1:9" x14ac:dyDescent="0.25">
      <c r="A1430" s="19">
        <v>41964</v>
      </c>
      <c r="B1430" t="s">
        <v>56</v>
      </c>
      <c r="C1430" t="s">
        <v>57</v>
      </c>
      <c r="D1430">
        <v>148.85839999999999</v>
      </c>
      <c r="E1430">
        <v>147.13720000000001</v>
      </c>
      <c r="F1430">
        <v>1.1697900000000001</v>
      </c>
      <c r="G1430">
        <v>1.7212000000000001</v>
      </c>
      <c r="H1430">
        <v>3400.02</v>
      </c>
      <c r="I1430">
        <v>506121537.16799998</v>
      </c>
    </row>
    <row r="1431" spans="1:9" x14ac:dyDescent="0.25">
      <c r="A1431" s="19">
        <v>41963</v>
      </c>
      <c r="B1431" t="s">
        <v>56</v>
      </c>
      <c r="C1431" t="s">
        <v>57</v>
      </c>
      <c r="D1431">
        <v>147.13720000000001</v>
      </c>
      <c r="E1431">
        <v>143.97479999999999</v>
      </c>
      <c r="F1431">
        <v>2.1964999999999999</v>
      </c>
      <c r="G1431">
        <v>3.1623999999999999</v>
      </c>
      <c r="H1431">
        <v>3400.02</v>
      </c>
      <c r="I1431">
        <v>500269422.74400002</v>
      </c>
    </row>
    <row r="1432" spans="1:9" x14ac:dyDescent="0.25">
      <c r="A1432" s="19">
        <v>41962</v>
      </c>
      <c r="B1432" t="s">
        <v>56</v>
      </c>
      <c r="C1432" t="s">
        <v>57</v>
      </c>
      <c r="D1432">
        <v>143.97499999999999</v>
      </c>
      <c r="E1432">
        <v>145.88740000000001</v>
      </c>
      <c r="F1432">
        <v>-1.31087</v>
      </c>
      <c r="G1432">
        <v>-1.9124000000000001</v>
      </c>
      <c r="H1432">
        <v>3400.02</v>
      </c>
      <c r="I1432">
        <v>489517879.5</v>
      </c>
    </row>
    <row r="1433" spans="1:9" x14ac:dyDescent="0.25">
      <c r="A1433" s="19">
        <v>41961</v>
      </c>
      <c r="B1433" t="s">
        <v>56</v>
      </c>
      <c r="C1433" t="s">
        <v>57</v>
      </c>
      <c r="D1433">
        <v>145.88720000000001</v>
      </c>
      <c r="E1433">
        <v>145.2748</v>
      </c>
      <c r="F1433">
        <v>0.42154999999999998</v>
      </c>
      <c r="G1433">
        <v>0.61240000000000006</v>
      </c>
      <c r="H1433">
        <v>3400.02</v>
      </c>
      <c r="I1433">
        <v>496019397.74400002</v>
      </c>
    </row>
    <row r="1434" spans="1:9" x14ac:dyDescent="0.25">
      <c r="A1434" s="19">
        <v>41960</v>
      </c>
      <c r="B1434" t="s">
        <v>56</v>
      </c>
      <c r="C1434" t="s">
        <v>57</v>
      </c>
      <c r="D1434">
        <v>145.2748</v>
      </c>
      <c r="E1434">
        <v>145.7208</v>
      </c>
      <c r="F1434">
        <v>-0.30606</v>
      </c>
      <c r="G1434">
        <v>-0.44600000000000001</v>
      </c>
      <c r="H1434">
        <v>3500.02</v>
      </c>
      <c r="I1434">
        <v>508464705.49599999</v>
      </c>
    </row>
    <row r="1435" spans="1:9" x14ac:dyDescent="0.25">
      <c r="A1435" s="19">
        <v>41957</v>
      </c>
      <c r="B1435" t="s">
        <v>56</v>
      </c>
      <c r="C1435" t="s">
        <v>57</v>
      </c>
      <c r="D1435">
        <v>145.7208</v>
      </c>
      <c r="E1435">
        <v>143.26400000000001</v>
      </c>
      <c r="F1435">
        <v>1.71488</v>
      </c>
      <c r="G1435">
        <v>2.4567999999999999</v>
      </c>
      <c r="H1435">
        <v>3500.02</v>
      </c>
      <c r="I1435">
        <v>510025714.41600001</v>
      </c>
    </row>
    <row r="1436" spans="1:9" x14ac:dyDescent="0.25">
      <c r="A1436" s="19">
        <v>41956</v>
      </c>
      <c r="B1436" t="s">
        <v>56</v>
      </c>
      <c r="C1436" t="s">
        <v>57</v>
      </c>
      <c r="D1436">
        <v>143.26419999999999</v>
      </c>
      <c r="E1436">
        <v>146.5838</v>
      </c>
      <c r="F1436">
        <v>-2.26464</v>
      </c>
      <c r="G1436">
        <v>-3.3195999999999999</v>
      </c>
      <c r="H1436">
        <v>3525.02</v>
      </c>
      <c r="I1436">
        <v>505009170.28399998</v>
      </c>
    </row>
    <row r="1437" spans="1:9" x14ac:dyDescent="0.25">
      <c r="A1437" s="19">
        <v>41955</v>
      </c>
      <c r="B1437" t="s">
        <v>56</v>
      </c>
      <c r="C1437" t="s">
        <v>57</v>
      </c>
      <c r="D1437">
        <v>146.5838</v>
      </c>
      <c r="E1437">
        <v>150.023</v>
      </c>
      <c r="F1437">
        <v>-2.2924500000000001</v>
      </c>
      <c r="G1437">
        <v>-3.4392</v>
      </c>
      <c r="H1437">
        <v>3575.02</v>
      </c>
      <c r="I1437">
        <v>524040016.676</v>
      </c>
    </row>
    <row r="1438" spans="1:9" x14ac:dyDescent="0.25">
      <c r="A1438" s="19">
        <v>41954</v>
      </c>
      <c r="B1438" t="s">
        <v>56</v>
      </c>
      <c r="C1438" t="s">
        <v>57</v>
      </c>
      <c r="D1438">
        <v>150.023</v>
      </c>
      <c r="E1438">
        <v>149.62260000000001</v>
      </c>
      <c r="F1438">
        <v>0.26761000000000001</v>
      </c>
      <c r="G1438">
        <v>0.40039999999999998</v>
      </c>
      <c r="H1438">
        <v>3575.02</v>
      </c>
      <c r="I1438">
        <v>536335225.45999998</v>
      </c>
    </row>
    <row r="1439" spans="1:9" x14ac:dyDescent="0.25">
      <c r="A1439" s="19">
        <v>41953</v>
      </c>
      <c r="B1439" t="s">
        <v>56</v>
      </c>
      <c r="C1439" t="s">
        <v>57</v>
      </c>
      <c r="D1439">
        <v>149.62260000000001</v>
      </c>
      <c r="E1439">
        <v>143.63220000000001</v>
      </c>
      <c r="F1439">
        <v>4.1706500000000002</v>
      </c>
      <c r="G1439">
        <v>5.9904000000000002</v>
      </c>
      <c r="H1439">
        <v>3675.02</v>
      </c>
      <c r="I1439">
        <v>549866047.45200002</v>
      </c>
    </row>
    <row r="1440" spans="1:9" x14ac:dyDescent="0.25">
      <c r="A1440" s="19">
        <v>41950</v>
      </c>
      <c r="B1440" t="s">
        <v>56</v>
      </c>
      <c r="C1440" t="s">
        <v>57</v>
      </c>
      <c r="D1440">
        <v>143.63239999999999</v>
      </c>
      <c r="E1440">
        <v>143.5444</v>
      </c>
      <c r="F1440">
        <v>6.1310000000000003E-2</v>
      </c>
      <c r="G1440">
        <v>8.7999999999999995E-2</v>
      </c>
      <c r="H1440">
        <v>3675.02</v>
      </c>
      <c r="I1440">
        <v>527851942.648</v>
      </c>
    </row>
    <row r="1441" spans="1:9" x14ac:dyDescent="0.25">
      <c r="A1441" s="19">
        <v>41949</v>
      </c>
      <c r="B1441" t="s">
        <v>56</v>
      </c>
      <c r="C1441" t="s">
        <v>57</v>
      </c>
      <c r="D1441">
        <v>143.5446</v>
      </c>
      <c r="E1441">
        <v>139.7398</v>
      </c>
      <c r="F1441">
        <v>2.7227700000000001</v>
      </c>
      <c r="G1441">
        <v>3.8048000000000002</v>
      </c>
      <c r="H1441">
        <v>3850.02</v>
      </c>
      <c r="I1441">
        <v>552649580.89199996</v>
      </c>
    </row>
    <row r="1442" spans="1:9" x14ac:dyDescent="0.25">
      <c r="A1442" s="19">
        <v>41948</v>
      </c>
      <c r="B1442" t="s">
        <v>56</v>
      </c>
      <c r="C1442" t="s">
        <v>57</v>
      </c>
      <c r="D1442">
        <v>139.74</v>
      </c>
      <c r="E1442">
        <v>135.94319999999999</v>
      </c>
      <c r="F1442">
        <v>2.7929300000000001</v>
      </c>
      <c r="G1442">
        <v>3.7968000000000002</v>
      </c>
      <c r="H1442">
        <v>4000.02</v>
      </c>
      <c r="I1442">
        <v>558962794.79999995</v>
      </c>
    </row>
    <row r="1443" spans="1:9" x14ac:dyDescent="0.25">
      <c r="A1443" s="19">
        <v>41947</v>
      </c>
      <c r="B1443" t="s">
        <v>56</v>
      </c>
      <c r="C1443" t="s">
        <v>57</v>
      </c>
      <c r="D1443">
        <v>135.94319999999999</v>
      </c>
      <c r="E1443">
        <v>135.47280000000001</v>
      </c>
      <c r="F1443">
        <v>0.34722999999999998</v>
      </c>
      <c r="G1443">
        <v>0.47039999999999998</v>
      </c>
      <c r="H1443">
        <v>4050.02</v>
      </c>
      <c r="I1443">
        <v>550572678.86399996</v>
      </c>
    </row>
    <row r="1444" spans="1:9" x14ac:dyDescent="0.25">
      <c r="A1444" s="19">
        <v>41946</v>
      </c>
      <c r="B1444" t="s">
        <v>56</v>
      </c>
      <c r="C1444" t="s">
        <v>57</v>
      </c>
      <c r="D1444">
        <v>135.47280000000001</v>
      </c>
      <c r="E1444">
        <v>136.93799999999999</v>
      </c>
      <c r="F1444">
        <v>-1.0699700000000001</v>
      </c>
      <c r="G1444">
        <v>-1.4652000000000001</v>
      </c>
      <c r="H1444">
        <v>3825.02</v>
      </c>
      <c r="I1444">
        <v>518186169.45599997</v>
      </c>
    </row>
    <row r="1445" spans="1:9" x14ac:dyDescent="0.25">
      <c r="A1445" s="19">
        <v>41943</v>
      </c>
      <c r="B1445" t="s">
        <v>56</v>
      </c>
      <c r="C1445" t="s">
        <v>57</v>
      </c>
      <c r="D1445">
        <v>136.93799999999999</v>
      </c>
      <c r="E1445">
        <v>134.3356</v>
      </c>
      <c r="F1445">
        <v>1.9372400000000001</v>
      </c>
      <c r="G1445">
        <v>2.6023999999999998</v>
      </c>
      <c r="H1445">
        <v>3875.02</v>
      </c>
      <c r="I1445">
        <v>530637488.75999999</v>
      </c>
    </row>
    <row r="1446" spans="1:9" x14ac:dyDescent="0.25">
      <c r="A1446" s="19">
        <v>41942</v>
      </c>
      <c r="B1446" t="s">
        <v>56</v>
      </c>
      <c r="C1446" t="s">
        <v>57</v>
      </c>
      <c r="D1446">
        <v>134.33580000000001</v>
      </c>
      <c r="E1446">
        <v>133.45779999999999</v>
      </c>
      <c r="F1446">
        <v>0.65788999999999997</v>
      </c>
      <c r="G1446">
        <v>0.878</v>
      </c>
      <c r="H1446">
        <v>4100.0200000000004</v>
      </c>
      <c r="I1446">
        <v>550779466.71599996</v>
      </c>
    </row>
    <row r="1447" spans="1:9" x14ac:dyDescent="0.25">
      <c r="A1447" s="19">
        <v>41941</v>
      </c>
      <c r="B1447" t="s">
        <v>56</v>
      </c>
      <c r="C1447" t="s">
        <v>57</v>
      </c>
      <c r="D1447">
        <v>133.458</v>
      </c>
      <c r="E1447">
        <v>138.28639999999999</v>
      </c>
      <c r="F1447">
        <v>-3.49159</v>
      </c>
      <c r="G1447">
        <v>-4.8284000000000002</v>
      </c>
      <c r="H1447">
        <v>4250.0200000000004</v>
      </c>
      <c r="I1447">
        <v>567199169.15999997</v>
      </c>
    </row>
    <row r="1448" spans="1:9" x14ac:dyDescent="0.25">
      <c r="A1448" s="19">
        <v>41940</v>
      </c>
      <c r="B1448" t="s">
        <v>56</v>
      </c>
      <c r="C1448" t="s">
        <v>57</v>
      </c>
      <c r="D1448">
        <v>138.28620000000001</v>
      </c>
      <c r="E1448">
        <v>129.16139999999999</v>
      </c>
      <c r="F1448">
        <v>7.0646500000000003</v>
      </c>
      <c r="G1448">
        <v>9.1248000000000005</v>
      </c>
      <c r="H1448">
        <v>4250.0200000000004</v>
      </c>
      <c r="I1448">
        <v>587719115.72399998</v>
      </c>
    </row>
    <row r="1449" spans="1:9" x14ac:dyDescent="0.25">
      <c r="A1449" s="19">
        <v>41939</v>
      </c>
      <c r="B1449" t="s">
        <v>56</v>
      </c>
      <c r="C1449" t="s">
        <v>57</v>
      </c>
      <c r="D1449">
        <v>129.16159999999999</v>
      </c>
      <c r="E1449">
        <v>128.94640000000001</v>
      </c>
      <c r="F1449">
        <v>0.16689000000000001</v>
      </c>
      <c r="G1449">
        <v>0.2152</v>
      </c>
      <c r="H1449">
        <v>4250.0200000000004</v>
      </c>
      <c r="I1449">
        <v>548939383.23199999</v>
      </c>
    </row>
    <row r="1450" spans="1:9" x14ac:dyDescent="0.25">
      <c r="A1450" s="19">
        <v>41936</v>
      </c>
      <c r="B1450" t="s">
        <v>56</v>
      </c>
      <c r="C1450" t="s">
        <v>57</v>
      </c>
      <c r="D1450">
        <v>128.94659999999999</v>
      </c>
      <c r="E1450">
        <v>126.46899999999999</v>
      </c>
      <c r="F1450">
        <v>1.95906</v>
      </c>
      <c r="G1450">
        <v>2.4775999999999998</v>
      </c>
      <c r="H1450">
        <v>4250.0200000000004</v>
      </c>
      <c r="I1450">
        <v>548025628.93200004</v>
      </c>
    </row>
    <row r="1451" spans="1:9" x14ac:dyDescent="0.25">
      <c r="A1451" s="19">
        <v>41935</v>
      </c>
      <c r="B1451" t="s">
        <v>56</v>
      </c>
      <c r="C1451" t="s">
        <v>57</v>
      </c>
      <c r="D1451">
        <v>126.46899999999999</v>
      </c>
      <c r="E1451">
        <v>121.11020000000001</v>
      </c>
      <c r="F1451">
        <v>4.4247300000000003</v>
      </c>
      <c r="G1451">
        <v>5.3587999999999996</v>
      </c>
      <c r="H1451">
        <v>4325.0200000000004</v>
      </c>
      <c r="I1451">
        <v>546980954.38</v>
      </c>
    </row>
    <row r="1452" spans="1:9" x14ac:dyDescent="0.25">
      <c r="A1452" s="19">
        <v>41934</v>
      </c>
      <c r="B1452" t="s">
        <v>56</v>
      </c>
      <c r="C1452" t="s">
        <v>57</v>
      </c>
      <c r="D1452">
        <v>121.11020000000001</v>
      </c>
      <c r="E1452">
        <v>129.88820000000001</v>
      </c>
      <c r="F1452">
        <v>-6.7581199999999999</v>
      </c>
      <c r="G1452">
        <v>-8.7780000000000005</v>
      </c>
      <c r="H1452">
        <v>4375.0200000000004</v>
      </c>
      <c r="I1452">
        <v>529859547.204</v>
      </c>
    </row>
    <row r="1453" spans="1:9" x14ac:dyDescent="0.25">
      <c r="A1453" s="19">
        <v>41933</v>
      </c>
      <c r="B1453" t="s">
        <v>56</v>
      </c>
      <c r="C1453" t="s">
        <v>57</v>
      </c>
      <c r="D1453">
        <v>129.88820000000001</v>
      </c>
      <c r="E1453">
        <v>120.81059999999999</v>
      </c>
      <c r="F1453">
        <v>7.5139100000000001</v>
      </c>
      <c r="G1453">
        <v>9.0776000000000003</v>
      </c>
      <c r="H1453">
        <v>4375.0200000000004</v>
      </c>
      <c r="I1453">
        <v>568263472.76400006</v>
      </c>
    </row>
    <row r="1454" spans="1:9" x14ac:dyDescent="0.25">
      <c r="A1454" s="19">
        <v>41932</v>
      </c>
      <c r="B1454" t="s">
        <v>56</v>
      </c>
      <c r="C1454" t="s">
        <v>57</v>
      </c>
      <c r="D1454">
        <v>120.81059999999999</v>
      </c>
      <c r="E1454">
        <v>111.345</v>
      </c>
      <c r="F1454">
        <v>8.5011500000000009</v>
      </c>
      <c r="G1454">
        <v>9.4656000000000002</v>
      </c>
      <c r="H1454">
        <v>4525.0200000000004</v>
      </c>
      <c r="I1454">
        <v>546670381.21200001</v>
      </c>
    </row>
    <row r="1455" spans="1:9" x14ac:dyDescent="0.25">
      <c r="A1455" s="19">
        <v>41929</v>
      </c>
      <c r="B1455" t="s">
        <v>56</v>
      </c>
      <c r="C1455" t="s">
        <v>57</v>
      </c>
      <c r="D1455">
        <v>111.34520000000001</v>
      </c>
      <c r="E1455">
        <v>105.7752</v>
      </c>
      <c r="F1455">
        <v>5.2658800000000001</v>
      </c>
      <c r="G1455">
        <v>5.57</v>
      </c>
      <c r="H1455">
        <v>4525.0200000000004</v>
      </c>
      <c r="I1455">
        <v>503839256.90399998</v>
      </c>
    </row>
    <row r="1456" spans="1:9" x14ac:dyDescent="0.25">
      <c r="A1456" s="19">
        <v>41928</v>
      </c>
      <c r="B1456" t="s">
        <v>56</v>
      </c>
      <c r="C1456" t="s">
        <v>57</v>
      </c>
      <c r="D1456">
        <v>105.7754</v>
      </c>
      <c r="E1456">
        <v>100.62260000000001</v>
      </c>
      <c r="F1456">
        <v>5.1209199999999999</v>
      </c>
      <c r="G1456">
        <v>5.1528</v>
      </c>
      <c r="H1456">
        <v>4525.0200000000004</v>
      </c>
      <c r="I1456">
        <v>478635800.50800002</v>
      </c>
    </row>
    <row r="1457" spans="1:9" x14ac:dyDescent="0.25">
      <c r="A1457" s="19">
        <v>41927</v>
      </c>
      <c r="B1457" t="s">
        <v>56</v>
      </c>
      <c r="C1457" t="s">
        <v>57</v>
      </c>
      <c r="D1457">
        <v>100.6228</v>
      </c>
      <c r="E1457">
        <v>114.95959999999999</v>
      </c>
      <c r="F1457">
        <v>-12.471159999999999</v>
      </c>
      <c r="G1457">
        <v>-14.3368</v>
      </c>
      <c r="H1457">
        <v>4300.0200000000004</v>
      </c>
      <c r="I1457">
        <v>432680052.45599997</v>
      </c>
    </row>
    <row r="1458" spans="1:9" x14ac:dyDescent="0.25">
      <c r="A1458" s="19">
        <v>41926</v>
      </c>
      <c r="B1458" t="s">
        <v>56</v>
      </c>
      <c r="C1458" t="s">
        <v>57</v>
      </c>
      <c r="D1458">
        <v>114.9594</v>
      </c>
      <c r="E1458">
        <v>108.46339999999999</v>
      </c>
      <c r="F1458">
        <v>5.9891199999999998</v>
      </c>
      <c r="G1458">
        <v>6.4960000000000004</v>
      </c>
      <c r="H1458">
        <v>3700.02</v>
      </c>
      <c r="I1458">
        <v>425352079.18800002</v>
      </c>
    </row>
    <row r="1459" spans="1:9" x14ac:dyDescent="0.25">
      <c r="A1459" s="19">
        <v>41925</v>
      </c>
      <c r="B1459" t="s">
        <v>56</v>
      </c>
      <c r="C1459" t="s">
        <v>57</v>
      </c>
      <c r="D1459">
        <v>108.4636</v>
      </c>
      <c r="E1459">
        <v>124.21559999999999</v>
      </c>
      <c r="F1459">
        <v>-12.681179999999999</v>
      </c>
      <c r="G1459">
        <v>-15.752000000000001</v>
      </c>
      <c r="H1459">
        <v>3200.02</v>
      </c>
      <c r="I1459">
        <v>347085689.27200001</v>
      </c>
    </row>
    <row r="1460" spans="1:9" x14ac:dyDescent="0.25">
      <c r="A1460" s="19">
        <v>41922</v>
      </c>
      <c r="B1460" t="s">
        <v>56</v>
      </c>
      <c r="C1460" t="s">
        <v>57</v>
      </c>
      <c r="D1460">
        <v>124.2154</v>
      </c>
      <c r="E1460">
        <v>140.22139999999999</v>
      </c>
      <c r="F1460">
        <v>-11.414809999999999</v>
      </c>
      <c r="G1460">
        <v>-16.006</v>
      </c>
      <c r="H1460">
        <v>2750.02</v>
      </c>
      <c r="I1460">
        <v>341594834.30800003</v>
      </c>
    </row>
    <row r="1461" spans="1:9" x14ac:dyDescent="0.25">
      <c r="A1461" s="19">
        <v>41921</v>
      </c>
      <c r="B1461" t="s">
        <v>56</v>
      </c>
      <c r="C1461" t="s">
        <v>57</v>
      </c>
      <c r="D1461">
        <v>140.22139999999999</v>
      </c>
      <c r="E1461">
        <v>155.58619999999999</v>
      </c>
      <c r="F1461">
        <v>-9.8754299999999997</v>
      </c>
      <c r="G1461">
        <v>-15.364800000000001</v>
      </c>
      <c r="H1461">
        <v>2750.02</v>
      </c>
      <c r="I1461">
        <v>385611654.42799997</v>
      </c>
    </row>
    <row r="1462" spans="1:9" x14ac:dyDescent="0.25">
      <c r="A1462" s="19">
        <v>41920</v>
      </c>
      <c r="B1462" t="s">
        <v>56</v>
      </c>
      <c r="C1462" t="s">
        <v>57</v>
      </c>
      <c r="D1462">
        <v>155.58619999999999</v>
      </c>
      <c r="E1462">
        <v>142.00739999999999</v>
      </c>
      <c r="F1462">
        <v>9.5620399999999997</v>
      </c>
      <c r="G1462">
        <v>13.578799999999999</v>
      </c>
      <c r="H1462">
        <v>2550.02</v>
      </c>
      <c r="I1462">
        <v>396747921.72399998</v>
      </c>
    </row>
    <row r="1463" spans="1:9" x14ac:dyDescent="0.25">
      <c r="A1463" s="19">
        <v>41919</v>
      </c>
      <c r="B1463" t="s">
        <v>56</v>
      </c>
      <c r="C1463" t="s">
        <v>57</v>
      </c>
      <c r="D1463">
        <v>142.0076</v>
      </c>
      <c r="E1463">
        <v>153.07400000000001</v>
      </c>
      <c r="F1463">
        <v>-7.2294400000000003</v>
      </c>
      <c r="G1463">
        <v>-11.0664</v>
      </c>
      <c r="H1463">
        <v>2475.02</v>
      </c>
      <c r="I1463">
        <v>351471650.15200001</v>
      </c>
    </row>
    <row r="1464" spans="1:9" x14ac:dyDescent="0.25">
      <c r="A1464" s="19">
        <v>41918</v>
      </c>
      <c r="B1464" t="s">
        <v>56</v>
      </c>
      <c r="C1464" t="s">
        <v>57</v>
      </c>
      <c r="D1464">
        <v>153.07400000000001</v>
      </c>
      <c r="E1464">
        <v>157.93600000000001</v>
      </c>
      <c r="F1464">
        <v>-3.0784600000000002</v>
      </c>
      <c r="G1464">
        <v>-4.8620000000000001</v>
      </c>
      <c r="H1464">
        <v>2425.02</v>
      </c>
      <c r="I1464">
        <v>371207511.48000002</v>
      </c>
    </row>
    <row r="1465" spans="1:9" x14ac:dyDescent="0.25">
      <c r="A1465" s="19">
        <v>41915</v>
      </c>
      <c r="B1465" t="s">
        <v>56</v>
      </c>
      <c r="C1465" t="s">
        <v>57</v>
      </c>
      <c r="D1465">
        <v>157.93600000000001</v>
      </c>
      <c r="E1465">
        <v>147.48240000000001</v>
      </c>
      <c r="F1465">
        <v>7.0880299999999998</v>
      </c>
      <c r="G1465">
        <v>10.4536</v>
      </c>
      <c r="H1465">
        <v>2350.02</v>
      </c>
      <c r="I1465">
        <v>371152758.72000003</v>
      </c>
    </row>
    <row r="1466" spans="1:9" x14ac:dyDescent="0.25">
      <c r="A1466" s="19">
        <v>41914</v>
      </c>
      <c r="B1466" t="s">
        <v>56</v>
      </c>
      <c r="C1466" t="s">
        <v>57</v>
      </c>
      <c r="D1466">
        <v>147.48259999999999</v>
      </c>
      <c r="E1466">
        <v>144.88140000000001</v>
      </c>
      <c r="F1466">
        <v>1.7954000000000001</v>
      </c>
      <c r="G1466">
        <v>2.6012</v>
      </c>
      <c r="H1466">
        <v>2350.02</v>
      </c>
      <c r="I1466">
        <v>346587059.65200001</v>
      </c>
    </row>
    <row r="1467" spans="1:9" x14ac:dyDescent="0.25">
      <c r="A1467" s="19">
        <v>41913</v>
      </c>
      <c r="B1467" t="s">
        <v>56</v>
      </c>
      <c r="C1467" t="s">
        <v>57</v>
      </c>
      <c r="D1467">
        <v>144.88140000000001</v>
      </c>
      <c r="E1467">
        <v>149.65539999999999</v>
      </c>
      <c r="F1467">
        <v>-3.19</v>
      </c>
      <c r="G1467">
        <v>-4.774</v>
      </c>
      <c r="H1467">
        <v>2225.02</v>
      </c>
      <c r="I1467">
        <v>322364012.62800002</v>
      </c>
    </row>
    <row r="1468" spans="1:9" x14ac:dyDescent="0.25">
      <c r="A1468" s="19">
        <v>41912</v>
      </c>
      <c r="B1468" t="s">
        <v>56</v>
      </c>
      <c r="C1468" t="s">
        <v>57</v>
      </c>
      <c r="D1468">
        <v>149.65520000000001</v>
      </c>
      <c r="E1468">
        <v>150.28559999999999</v>
      </c>
      <c r="F1468">
        <v>-0.41947000000000001</v>
      </c>
      <c r="G1468">
        <v>-0.63039999999999996</v>
      </c>
      <c r="H1468">
        <v>2075.02</v>
      </c>
      <c r="I1468">
        <v>310537533.10399997</v>
      </c>
    </row>
    <row r="1469" spans="1:9" x14ac:dyDescent="0.25">
      <c r="A1469" s="19">
        <v>41911</v>
      </c>
      <c r="B1469" t="s">
        <v>56</v>
      </c>
      <c r="C1469" t="s">
        <v>57</v>
      </c>
      <c r="D1469">
        <v>150.28559999999999</v>
      </c>
      <c r="E1469">
        <v>158.87880000000001</v>
      </c>
      <c r="F1469">
        <v>-5.4086499999999997</v>
      </c>
      <c r="G1469">
        <v>-8.5931999999999995</v>
      </c>
      <c r="H1469">
        <v>1850.02</v>
      </c>
      <c r="I1469">
        <v>278031365.71200001</v>
      </c>
    </row>
    <row r="1470" spans="1:9" x14ac:dyDescent="0.25">
      <c r="A1470" s="19">
        <v>41908</v>
      </c>
      <c r="B1470" t="s">
        <v>56</v>
      </c>
      <c r="C1470" t="s">
        <v>57</v>
      </c>
      <c r="D1470">
        <v>158.87860000000001</v>
      </c>
      <c r="E1470">
        <v>155.01140000000001</v>
      </c>
      <c r="F1470">
        <v>2.49478</v>
      </c>
      <c r="G1470">
        <v>3.8672</v>
      </c>
      <c r="H1470">
        <v>1750.02</v>
      </c>
      <c r="I1470">
        <v>278040727.57200003</v>
      </c>
    </row>
    <row r="1471" spans="1:9" x14ac:dyDescent="0.25">
      <c r="A1471" s="19">
        <v>41907</v>
      </c>
      <c r="B1471" t="s">
        <v>56</v>
      </c>
      <c r="C1471" t="s">
        <v>57</v>
      </c>
      <c r="D1471">
        <v>155.01159999999999</v>
      </c>
      <c r="E1471">
        <v>166.89519999999999</v>
      </c>
      <c r="F1471">
        <v>-7.1204000000000001</v>
      </c>
      <c r="G1471">
        <v>-11.883599999999999</v>
      </c>
      <c r="H1471">
        <v>1650.02</v>
      </c>
      <c r="I1471">
        <v>255772240.23199999</v>
      </c>
    </row>
    <row r="1472" spans="1:9" x14ac:dyDescent="0.25">
      <c r="A1472" s="19">
        <v>41906</v>
      </c>
      <c r="B1472" t="s">
        <v>56</v>
      </c>
      <c r="C1472" t="s">
        <v>57</v>
      </c>
      <c r="D1472">
        <v>166.89500000000001</v>
      </c>
      <c r="E1472">
        <v>159.571</v>
      </c>
      <c r="F1472">
        <v>4.5898099999999999</v>
      </c>
      <c r="G1472">
        <v>7.3239999999999998</v>
      </c>
      <c r="H1472">
        <v>1550.02</v>
      </c>
      <c r="I1472">
        <v>258690587.90000001</v>
      </c>
    </row>
    <row r="1473" spans="1:9" x14ac:dyDescent="0.25">
      <c r="A1473" s="19">
        <v>41905</v>
      </c>
      <c r="B1473" t="s">
        <v>56</v>
      </c>
      <c r="C1473" t="s">
        <v>57</v>
      </c>
      <c r="D1473">
        <v>159.571</v>
      </c>
      <c r="E1473">
        <v>164.97620000000001</v>
      </c>
      <c r="F1473">
        <v>-3.2763499999999999</v>
      </c>
      <c r="G1473">
        <v>-5.4051999999999998</v>
      </c>
      <c r="H1473">
        <v>1550.02</v>
      </c>
      <c r="I1473">
        <v>247338241.41999999</v>
      </c>
    </row>
    <row r="1474" spans="1:9" x14ac:dyDescent="0.25">
      <c r="A1474" s="19">
        <v>41904</v>
      </c>
      <c r="B1474" t="s">
        <v>56</v>
      </c>
      <c r="C1474" t="s">
        <v>57</v>
      </c>
      <c r="D1474">
        <v>164.976</v>
      </c>
      <c r="E1474">
        <v>173.76480000000001</v>
      </c>
      <c r="F1474">
        <v>-5.0578700000000003</v>
      </c>
      <c r="G1474">
        <v>-8.7888000000000002</v>
      </c>
      <c r="H1474">
        <v>1200.02</v>
      </c>
      <c r="I1474">
        <v>197974499.52000001</v>
      </c>
    </row>
    <row r="1475" spans="1:9" x14ac:dyDescent="0.25">
      <c r="A1475" s="19">
        <v>41901</v>
      </c>
      <c r="B1475" t="s">
        <v>56</v>
      </c>
      <c r="C1475" t="s">
        <v>57</v>
      </c>
      <c r="D1475">
        <v>173.7646</v>
      </c>
      <c r="E1475">
        <v>175.059</v>
      </c>
      <c r="F1475">
        <v>-0.73941000000000001</v>
      </c>
      <c r="G1475">
        <v>-1.2944</v>
      </c>
      <c r="H1475">
        <v>1250.02</v>
      </c>
      <c r="I1475">
        <v>217209225.292</v>
      </c>
    </row>
    <row r="1476" spans="1:9" x14ac:dyDescent="0.25">
      <c r="A1476" s="19">
        <v>41900</v>
      </c>
      <c r="B1476" t="s">
        <v>56</v>
      </c>
      <c r="C1476" t="s">
        <v>57</v>
      </c>
      <c r="D1476">
        <v>175.05879999999999</v>
      </c>
      <c r="E1476">
        <v>172.67519999999999</v>
      </c>
      <c r="F1476">
        <v>1.3804000000000001</v>
      </c>
      <c r="G1476">
        <v>2.3835999999999999</v>
      </c>
      <c r="H1476">
        <v>1550.02</v>
      </c>
      <c r="I1476">
        <v>271344641.176</v>
      </c>
    </row>
    <row r="1477" spans="1:9" x14ac:dyDescent="0.25">
      <c r="A1477" s="19">
        <v>41899</v>
      </c>
      <c r="B1477" t="s">
        <v>56</v>
      </c>
      <c r="C1477" t="s">
        <v>57</v>
      </c>
      <c r="D1477">
        <v>172.67519999999999</v>
      </c>
      <c r="E1477">
        <v>170.94720000000001</v>
      </c>
      <c r="F1477">
        <v>1.01084</v>
      </c>
      <c r="G1477">
        <v>1.728</v>
      </c>
      <c r="H1477">
        <v>1550.02</v>
      </c>
      <c r="I1477">
        <v>267650013.50400001</v>
      </c>
    </row>
    <row r="1478" spans="1:9" x14ac:dyDescent="0.25">
      <c r="A1478" s="19">
        <v>41898</v>
      </c>
      <c r="B1478" t="s">
        <v>56</v>
      </c>
      <c r="C1478" t="s">
        <v>57</v>
      </c>
      <c r="D1478">
        <v>170.94720000000001</v>
      </c>
      <c r="E1478">
        <v>162.08879999999999</v>
      </c>
      <c r="F1478">
        <v>5.4651500000000004</v>
      </c>
      <c r="G1478">
        <v>8.8583999999999996</v>
      </c>
      <c r="H1478">
        <v>1550.02</v>
      </c>
      <c r="I1478">
        <v>264971578.94400001</v>
      </c>
    </row>
    <row r="1479" spans="1:9" x14ac:dyDescent="0.25">
      <c r="A1479" s="19">
        <v>41897</v>
      </c>
      <c r="B1479" t="s">
        <v>56</v>
      </c>
      <c r="C1479" t="s">
        <v>57</v>
      </c>
      <c r="D1479">
        <v>162.089</v>
      </c>
      <c r="E1479">
        <v>166.57419999999999</v>
      </c>
      <c r="F1479">
        <v>-2.6926100000000002</v>
      </c>
      <c r="G1479">
        <v>-4.4851999999999999</v>
      </c>
      <c r="H1479">
        <v>1550.02</v>
      </c>
      <c r="I1479">
        <v>251241191.78</v>
      </c>
    </row>
    <row r="1480" spans="1:9" x14ac:dyDescent="0.25">
      <c r="A1480" s="19">
        <v>41894</v>
      </c>
      <c r="B1480" t="s">
        <v>56</v>
      </c>
      <c r="C1480" t="s">
        <v>57</v>
      </c>
      <c r="D1480">
        <v>166.57400000000001</v>
      </c>
      <c r="E1480">
        <v>170.52440000000001</v>
      </c>
      <c r="F1480">
        <v>-2.3166199999999999</v>
      </c>
      <c r="G1480">
        <v>-3.9504000000000001</v>
      </c>
      <c r="H1480">
        <v>1550.02</v>
      </c>
      <c r="I1480">
        <v>258193031.47999999</v>
      </c>
    </row>
    <row r="1481" spans="1:9" x14ac:dyDescent="0.25">
      <c r="A1481" s="19">
        <v>41893</v>
      </c>
      <c r="B1481" t="s">
        <v>56</v>
      </c>
      <c r="C1481" t="s">
        <v>57</v>
      </c>
      <c r="D1481">
        <v>170.52440000000001</v>
      </c>
      <c r="E1481">
        <v>170.1576</v>
      </c>
      <c r="F1481">
        <v>0.21556</v>
      </c>
      <c r="G1481">
        <v>0.36680000000000001</v>
      </c>
      <c r="H1481">
        <v>1550.02</v>
      </c>
      <c r="I1481">
        <v>264316230.48800001</v>
      </c>
    </row>
    <row r="1482" spans="1:9" x14ac:dyDescent="0.25">
      <c r="A1482" s="19">
        <v>41892</v>
      </c>
      <c r="B1482" t="s">
        <v>56</v>
      </c>
      <c r="C1482" t="s">
        <v>57</v>
      </c>
      <c r="D1482">
        <v>170.15780000000001</v>
      </c>
      <c r="E1482">
        <v>169.26499999999999</v>
      </c>
      <c r="F1482">
        <v>0.52746000000000004</v>
      </c>
      <c r="G1482">
        <v>0.89280000000000004</v>
      </c>
      <c r="H1482">
        <v>1550.02</v>
      </c>
      <c r="I1482">
        <v>263747993.15599999</v>
      </c>
    </row>
    <row r="1483" spans="1:9" x14ac:dyDescent="0.25">
      <c r="A1483" s="19">
        <v>41891</v>
      </c>
      <c r="B1483" t="s">
        <v>56</v>
      </c>
      <c r="C1483" t="s">
        <v>57</v>
      </c>
      <c r="D1483">
        <v>169.26519999999999</v>
      </c>
      <c r="E1483">
        <v>173.7928</v>
      </c>
      <c r="F1483">
        <v>-2.6051700000000002</v>
      </c>
      <c r="G1483">
        <v>-4.5275999999999996</v>
      </c>
      <c r="H1483">
        <v>1550.02</v>
      </c>
      <c r="I1483">
        <v>262364445.30399999</v>
      </c>
    </row>
    <row r="1484" spans="1:9" x14ac:dyDescent="0.25">
      <c r="A1484" s="19">
        <v>41890</v>
      </c>
      <c r="B1484" t="s">
        <v>56</v>
      </c>
      <c r="C1484" t="s">
        <v>57</v>
      </c>
      <c r="D1484">
        <v>173.79259999999999</v>
      </c>
      <c r="E1484">
        <v>174.8998</v>
      </c>
      <c r="F1484">
        <v>-0.63305</v>
      </c>
      <c r="G1484">
        <v>-1.1072</v>
      </c>
      <c r="H1484">
        <v>1550.02</v>
      </c>
      <c r="I1484">
        <v>269382005.852</v>
      </c>
    </row>
    <row r="1485" spans="1:9" x14ac:dyDescent="0.25">
      <c r="A1485" s="19">
        <v>41887</v>
      </c>
      <c r="B1485" t="s">
        <v>56</v>
      </c>
      <c r="C1485" t="s">
        <v>57</v>
      </c>
      <c r="D1485">
        <v>174.8998</v>
      </c>
      <c r="E1485">
        <v>171.35140000000001</v>
      </c>
      <c r="F1485">
        <v>2.0708299999999999</v>
      </c>
      <c r="G1485">
        <v>3.5484</v>
      </c>
      <c r="H1485">
        <v>1550.02</v>
      </c>
      <c r="I1485">
        <v>271098187.99599999</v>
      </c>
    </row>
    <row r="1486" spans="1:9" x14ac:dyDescent="0.25">
      <c r="A1486" s="19">
        <v>41886</v>
      </c>
      <c r="B1486" t="s">
        <v>56</v>
      </c>
      <c r="C1486" t="s">
        <v>57</v>
      </c>
      <c r="D1486">
        <v>171.35140000000001</v>
      </c>
      <c r="E1486">
        <v>171.32740000000001</v>
      </c>
      <c r="F1486">
        <v>1.401E-2</v>
      </c>
      <c r="G1486">
        <v>2.4E-2</v>
      </c>
      <c r="H1486">
        <v>1650.02</v>
      </c>
      <c r="I1486">
        <v>282733237.028</v>
      </c>
    </row>
    <row r="1487" spans="1:9" x14ac:dyDescent="0.25">
      <c r="A1487" s="19">
        <v>41885</v>
      </c>
      <c r="B1487" t="s">
        <v>56</v>
      </c>
      <c r="C1487" t="s">
        <v>57</v>
      </c>
      <c r="D1487">
        <v>171.32759999999999</v>
      </c>
      <c r="E1487">
        <v>168.9212</v>
      </c>
      <c r="F1487">
        <v>1.4245699999999999</v>
      </c>
      <c r="G1487">
        <v>2.4064000000000001</v>
      </c>
      <c r="H1487">
        <v>1650.02</v>
      </c>
      <c r="I1487">
        <v>282693966.55199999</v>
      </c>
    </row>
    <row r="1488" spans="1:9" x14ac:dyDescent="0.25">
      <c r="A1488" s="19">
        <v>41884</v>
      </c>
      <c r="B1488" t="s">
        <v>56</v>
      </c>
      <c r="C1488" t="s">
        <v>57</v>
      </c>
      <c r="D1488">
        <v>168.9212</v>
      </c>
      <c r="E1488">
        <v>169.10079999999999</v>
      </c>
      <c r="F1488">
        <v>-0.10621</v>
      </c>
      <c r="G1488">
        <v>-0.17960000000000001</v>
      </c>
      <c r="H1488">
        <v>1650.02</v>
      </c>
      <c r="I1488">
        <v>278723358.42400002</v>
      </c>
    </row>
    <row r="1489" spans="1:9" x14ac:dyDescent="0.25">
      <c r="A1489" s="19">
        <v>41880</v>
      </c>
      <c r="B1489" t="s">
        <v>56</v>
      </c>
      <c r="C1489" t="s">
        <v>57</v>
      </c>
      <c r="D1489">
        <v>169.10059999999999</v>
      </c>
      <c r="E1489">
        <v>171.10820000000001</v>
      </c>
      <c r="F1489">
        <v>-1.1732899999999999</v>
      </c>
      <c r="G1489">
        <v>-2.0076000000000001</v>
      </c>
      <c r="H1489">
        <v>1650.02</v>
      </c>
      <c r="I1489">
        <v>279019372.01200002</v>
      </c>
    </row>
    <row r="1490" spans="1:9" x14ac:dyDescent="0.25">
      <c r="A1490" s="19">
        <v>41879</v>
      </c>
      <c r="B1490" t="s">
        <v>56</v>
      </c>
      <c r="C1490" t="s">
        <v>57</v>
      </c>
      <c r="D1490">
        <v>171.108</v>
      </c>
      <c r="E1490">
        <v>171.54079999999999</v>
      </c>
      <c r="F1490">
        <v>-0.25230000000000002</v>
      </c>
      <c r="G1490">
        <v>-0.43280000000000002</v>
      </c>
      <c r="H1490">
        <v>1650.02</v>
      </c>
      <c r="I1490">
        <v>282331622.16000003</v>
      </c>
    </row>
    <row r="1491" spans="1:9" x14ac:dyDescent="0.25">
      <c r="A1491" s="19">
        <v>41878</v>
      </c>
      <c r="B1491" t="s">
        <v>56</v>
      </c>
      <c r="C1491" t="s">
        <v>57</v>
      </c>
      <c r="D1491">
        <v>171.54079999999999</v>
      </c>
      <c r="E1491">
        <v>172.80080000000001</v>
      </c>
      <c r="F1491">
        <v>-0.72916000000000003</v>
      </c>
      <c r="G1491">
        <v>-1.26</v>
      </c>
      <c r="H1491">
        <v>1650.02</v>
      </c>
      <c r="I1491">
        <v>283045750.81599998</v>
      </c>
    </row>
    <row r="1492" spans="1:9" x14ac:dyDescent="0.25">
      <c r="A1492" s="19">
        <v>41877</v>
      </c>
      <c r="B1492" t="s">
        <v>56</v>
      </c>
      <c r="C1492" t="s">
        <v>57</v>
      </c>
      <c r="D1492">
        <v>172.8006</v>
      </c>
      <c r="E1492">
        <v>174.36660000000001</v>
      </c>
      <c r="F1492">
        <v>-0.89810999999999996</v>
      </c>
      <c r="G1492">
        <v>-1.5660000000000001</v>
      </c>
      <c r="H1492">
        <v>1750.02</v>
      </c>
      <c r="I1492">
        <v>302404506.01200002</v>
      </c>
    </row>
    <row r="1493" spans="1:9" x14ac:dyDescent="0.25">
      <c r="A1493" s="19">
        <v>41876</v>
      </c>
      <c r="B1493" t="s">
        <v>56</v>
      </c>
      <c r="C1493" t="s">
        <v>57</v>
      </c>
      <c r="D1493">
        <v>174.36660000000001</v>
      </c>
      <c r="E1493">
        <v>172.5838</v>
      </c>
      <c r="F1493">
        <v>1.03301</v>
      </c>
      <c r="G1493">
        <v>1.7827999999999999</v>
      </c>
      <c r="H1493">
        <v>1750.02</v>
      </c>
      <c r="I1493">
        <v>305145037.33200002</v>
      </c>
    </row>
    <row r="1494" spans="1:9" x14ac:dyDescent="0.25">
      <c r="A1494" s="19">
        <v>41873</v>
      </c>
      <c r="B1494" t="s">
        <v>56</v>
      </c>
      <c r="C1494" t="s">
        <v>57</v>
      </c>
      <c r="D1494">
        <v>172.5838</v>
      </c>
      <c r="E1494">
        <v>173.8706</v>
      </c>
      <c r="F1494">
        <v>-0.74009000000000003</v>
      </c>
      <c r="G1494">
        <v>-1.2867999999999999</v>
      </c>
      <c r="H1494">
        <v>1750.02</v>
      </c>
      <c r="I1494">
        <v>302025101.676</v>
      </c>
    </row>
    <row r="1495" spans="1:9" x14ac:dyDescent="0.25">
      <c r="A1495" s="19">
        <v>41872</v>
      </c>
      <c r="B1495" t="s">
        <v>56</v>
      </c>
      <c r="C1495" t="s">
        <v>57</v>
      </c>
      <c r="D1495">
        <v>173.87039999999999</v>
      </c>
      <c r="E1495">
        <v>172.63759999999999</v>
      </c>
      <c r="F1495">
        <v>0.71409999999999996</v>
      </c>
      <c r="G1495">
        <v>1.2327999999999999</v>
      </c>
      <c r="H1495">
        <v>1750.02</v>
      </c>
      <c r="I1495">
        <v>304276677.40799999</v>
      </c>
    </row>
    <row r="1496" spans="1:9" x14ac:dyDescent="0.25">
      <c r="A1496" s="19">
        <v>41871</v>
      </c>
      <c r="B1496" t="s">
        <v>56</v>
      </c>
      <c r="C1496" t="s">
        <v>57</v>
      </c>
      <c r="D1496">
        <v>172.6378</v>
      </c>
      <c r="E1496">
        <v>172.62540000000001</v>
      </c>
      <c r="F1496">
        <v>7.1799999999999998E-3</v>
      </c>
      <c r="G1496">
        <v>1.24E-2</v>
      </c>
      <c r="H1496">
        <v>1850.02</v>
      </c>
      <c r="I1496">
        <v>319383382.75599998</v>
      </c>
    </row>
    <row r="1497" spans="1:9" x14ac:dyDescent="0.25">
      <c r="A1497" s="19">
        <v>41870</v>
      </c>
      <c r="B1497" t="s">
        <v>56</v>
      </c>
      <c r="C1497" t="s">
        <v>57</v>
      </c>
      <c r="D1497">
        <v>172.62559999999999</v>
      </c>
      <c r="E1497">
        <v>173.71520000000001</v>
      </c>
      <c r="F1497">
        <v>-0.62722999999999995</v>
      </c>
      <c r="G1497">
        <v>-1.0895999999999999</v>
      </c>
      <c r="H1497">
        <v>1850.02</v>
      </c>
      <c r="I1497">
        <v>319360812.51200002</v>
      </c>
    </row>
    <row r="1498" spans="1:9" x14ac:dyDescent="0.25">
      <c r="A1498" s="19">
        <v>41869</v>
      </c>
      <c r="B1498" t="s">
        <v>56</v>
      </c>
      <c r="C1498" t="s">
        <v>57</v>
      </c>
      <c r="D1498">
        <v>173.715</v>
      </c>
      <c r="E1498">
        <v>167.3562</v>
      </c>
      <c r="F1498">
        <v>3.79956</v>
      </c>
      <c r="G1498">
        <v>6.3587999999999996</v>
      </c>
      <c r="H1498">
        <v>2075.02</v>
      </c>
      <c r="I1498">
        <v>360462099.30000001</v>
      </c>
    </row>
    <row r="1499" spans="1:9" x14ac:dyDescent="0.25">
      <c r="A1499" s="19">
        <v>41866</v>
      </c>
      <c r="B1499" t="s">
        <v>56</v>
      </c>
      <c r="C1499" t="s">
        <v>57</v>
      </c>
      <c r="D1499">
        <v>167.35640000000001</v>
      </c>
      <c r="E1499">
        <v>167.7996</v>
      </c>
      <c r="F1499">
        <v>-0.26412000000000002</v>
      </c>
      <c r="G1499">
        <v>-0.44319999999999998</v>
      </c>
      <c r="H1499">
        <v>2075.02</v>
      </c>
      <c r="I1499">
        <v>347267877.12800002</v>
      </c>
    </row>
    <row r="1500" spans="1:9" x14ac:dyDescent="0.25">
      <c r="A1500" s="19">
        <v>41865</v>
      </c>
      <c r="B1500" t="s">
        <v>56</v>
      </c>
      <c r="C1500" t="s">
        <v>57</v>
      </c>
      <c r="D1500">
        <v>167.79939999999999</v>
      </c>
      <c r="E1500">
        <v>161.97819999999999</v>
      </c>
      <c r="F1500">
        <v>3.59382</v>
      </c>
      <c r="G1500">
        <v>5.8212000000000002</v>
      </c>
      <c r="H1500">
        <v>2175.02</v>
      </c>
      <c r="I1500">
        <v>364967050.98799998</v>
      </c>
    </row>
    <row r="1501" spans="1:9" x14ac:dyDescent="0.25">
      <c r="A1501" s="19">
        <v>41864</v>
      </c>
      <c r="B1501" t="s">
        <v>56</v>
      </c>
      <c r="C1501" t="s">
        <v>57</v>
      </c>
      <c r="D1501">
        <v>161.97839999999999</v>
      </c>
      <c r="E1501">
        <v>153.66040000000001</v>
      </c>
      <c r="F1501">
        <v>5.4132400000000001</v>
      </c>
      <c r="G1501">
        <v>8.3179999999999996</v>
      </c>
      <c r="H1501">
        <v>2300.02</v>
      </c>
      <c r="I1501">
        <v>372553559.56800002</v>
      </c>
    </row>
    <row r="1502" spans="1:9" x14ac:dyDescent="0.25">
      <c r="A1502" s="19">
        <v>41863</v>
      </c>
      <c r="B1502" t="s">
        <v>56</v>
      </c>
      <c r="C1502" t="s">
        <v>57</v>
      </c>
      <c r="D1502">
        <v>153.66040000000001</v>
      </c>
      <c r="E1502">
        <v>152.20679999999999</v>
      </c>
      <c r="F1502">
        <v>0.95501999999999998</v>
      </c>
      <c r="G1502">
        <v>1.4536</v>
      </c>
      <c r="H1502">
        <v>2300.02</v>
      </c>
      <c r="I1502">
        <v>353421993.208</v>
      </c>
    </row>
    <row r="1503" spans="1:9" x14ac:dyDescent="0.25">
      <c r="A1503" s="19">
        <v>41862</v>
      </c>
      <c r="B1503" t="s">
        <v>56</v>
      </c>
      <c r="C1503" t="s">
        <v>57</v>
      </c>
      <c r="D1503">
        <v>152.20699999999999</v>
      </c>
      <c r="E1503">
        <v>143.78659999999999</v>
      </c>
      <c r="F1503">
        <v>5.8561800000000002</v>
      </c>
      <c r="G1503">
        <v>8.4204000000000008</v>
      </c>
      <c r="H1503">
        <v>2300.02</v>
      </c>
      <c r="I1503">
        <v>350079144.13999999</v>
      </c>
    </row>
    <row r="1504" spans="1:9" x14ac:dyDescent="0.25">
      <c r="A1504" s="19">
        <v>41859</v>
      </c>
      <c r="B1504" t="s">
        <v>56</v>
      </c>
      <c r="C1504" t="s">
        <v>57</v>
      </c>
      <c r="D1504">
        <v>143.78659999999999</v>
      </c>
      <c r="E1504">
        <v>139.22300000000001</v>
      </c>
      <c r="F1504">
        <v>3.2779099999999999</v>
      </c>
      <c r="G1504">
        <v>4.5636000000000001</v>
      </c>
      <c r="H1504">
        <v>2225.02</v>
      </c>
      <c r="I1504">
        <v>319928060.73199999</v>
      </c>
    </row>
    <row r="1505" spans="1:9" x14ac:dyDescent="0.25">
      <c r="A1505" s="19">
        <v>41858</v>
      </c>
      <c r="B1505" t="s">
        <v>56</v>
      </c>
      <c r="C1505" t="s">
        <v>57</v>
      </c>
      <c r="D1505">
        <v>139.22300000000001</v>
      </c>
      <c r="E1505">
        <v>142.62180000000001</v>
      </c>
      <c r="F1505">
        <v>-2.3830900000000002</v>
      </c>
      <c r="G1505">
        <v>-3.3988</v>
      </c>
      <c r="H1505">
        <v>2225.02</v>
      </c>
      <c r="I1505">
        <v>309773959.45999998</v>
      </c>
    </row>
    <row r="1506" spans="1:9" x14ac:dyDescent="0.25">
      <c r="A1506" s="19">
        <v>41857</v>
      </c>
      <c r="B1506" t="s">
        <v>56</v>
      </c>
      <c r="C1506" t="s">
        <v>57</v>
      </c>
      <c r="D1506">
        <v>142.6216</v>
      </c>
      <c r="E1506">
        <v>143.33359999999999</v>
      </c>
      <c r="F1506">
        <v>-0.49674000000000001</v>
      </c>
      <c r="G1506">
        <v>-0.71199999999999997</v>
      </c>
      <c r="H1506">
        <v>2125.02</v>
      </c>
      <c r="I1506">
        <v>303073752.43199998</v>
      </c>
    </row>
    <row r="1507" spans="1:9" x14ac:dyDescent="0.25">
      <c r="A1507" s="19">
        <v>41856</v>
      </c>
      <c r="B1507" t="s">
        <v>56</v>
      </c>
      <c r="C1507" t="s">
        <v>57</v>
      </c>
      <c r="D1507">
        <v>143.33359999999999</v>
      </c>
      <c r="E1507">
        <v>153.56319999999999</v>
      </c>
      <c r="F1507">
        <v>-6.6614899999999997</v>
      </c>
      <c r="G1507">
        <v>-10.2296</v>
      </c>
      <c r="H1507">
        <v>2125.02</v>
      </c>
      <c r="I1507">
        <v>304586766.67199999</v>
      </c>
    </row>
    <row r="1508" spans="1:9" x14ac:dyDescent="0.25">
      <c r="A1508" s="19">
        <v>41855</v>
      </c>
      <c r="B1508" t="s">
        <v>56</v>
      </c>
      <c r="C1508" t="s">
        <v>57</v>
      </c>
      <c r="D1508">
        <v>153.56319999999999</v>
      </c>
      <c r="E1508">
        <v>145.2192</v>
      </c>
      <c r="F1508">
        <v>5.7458</v>
      </c>
      <c r="G1508">
        <v>8.3439999999999994</v>
      </c>
      <c r="H1508">
        <v>2025.02</v>
      </c>
      <c r="I1508">
        <v>310968551.264</v>
      </c>
    </row>
    <row r="1509" spans="1:9" x14ac:dyDescent="0.25">
      <c r="A1509" s="19">
        <v>41852</v>
      </c>
      <c r="B1509" t="s">
        <v>56</v>
      </c>
      <c r="C1509" t="s">
        <v>57</v>
      </c>
      <c r="D1509">
        <v>145.2192</v>
      </c>
      <c r="E1509">
        <v>152.4392</v>
      </c>
      <c r="F1509">
        <v>-4.7363099999999996</v>
      </c>
      <c r="G1509">
        <v>-7.22</v>
      </c>
      <c r="H1509">
        <v>1850.02</v>
      </c>
      <c r="I1509">
        <v>268658424.384</v>
      </c>
    </row>
    <row r="1510" spans="1:9" x14ac:dyDescent="0.25">
      <c r="A1510" s="19">
        <v>41851</v>
      </c>
      <c r="B1510" t="s">
        <v>56</v>
      </c>
      <c r="C1510" t="s">
        <v>57</v>
      </c>
      <c r="D1510">
        <v>152.4392</v>
      </c>
      <c r="E1510">
        <v>170.25640000000001</v>
      </c>
      <c r="F1510">
        <v>-10.464919999999999</v>
      </c>
      <c r="G1510">
        <v>-17.8172</v>
      </c>
      <c r="H1510">
        <v>1625.02</v>
      </c>
      <c r="I1510">
        <v>247716748.78400001</v>
      </c>
    </row>
    <row r="1511" spans="1:9" x14ac:dyDescent="0.25">
      <c r="A1511" s="19">
        <v>41850</v>
      </c>
      <c r="B1511" t="s">
        <v>56</v>
      </c>
      <c r="C1511" t="s">
        <v>57</v>
      </c>
      <c r="D1511">
        <v>170.25640000000001</v>
      </c>
      <c r="E1511">
        <v>171.51</v>
      </c>
      <c r="F1511">
        <v>-0.73092000000000001</v>
      </c>
      <c r="G1511">
        <v>-1.2536</v>
      </c>
      <c r="H1511">
        <v>1400.02</v>
      </c>
      <c r="I1511">
        <v>238362365.12799999</v>
      </c>
    </row>
    <row r="1512" spans="1:9" x14ac:dyDescent="0.25">
      <c r="A1512" s="19">
        <v>41849</v>
      </c>
      <c r="B1512" t="s">
        <v>56</v>
      </c>
      <c r="C1512" t="s">
        <v>57</v>
      </c>
      <c r="D1512">
        <v>171.50980000000001</v>
      </c>
      <c r="E1512">
        <v>172.56020000000001</v>
      </c>
      <c r="F1512">
        <v>-0.60872000000000004</v>
      </c>
      <c r="G1512">
        <v>-1.0504</v>
      </c>
      <c r="H1512">
        <v>1400.02</v>
      </c>
      <c r="I1512">
        <v>240117150.19600001</v>
      </c>
    </row>
    <row r="1513" spans="1:9" x14ac:dyDescent="0.25">
      <c r="A1513" s="19">
        <v>41848</v>
      </c>
      <c r="B1513" t="s">
        <v>56</v>
      </c>
      <c r="C1513" t="s">
        <v>57</v>
      </c>
      <c r="D1513">
        <v>172.56020000000001</v>
      </c>
      <c r="E1513">
        <v>170.71260000000001</v>
      </c>
      <c r="F1513">
        <v>1.08229</v>
      </c>
      <c r="G1513">
        <v>1.8475999999999999</v>
      </c>
      <c r="H1513">
        <v>1400.02</v>
      </c>
      <c r="I1513">
        <v>241587731.204</v>
      </c>
    </row>
    <row r="1514" spans="1:9" x14ac:dyDescent="0.25">
      <c r="A1514" s="19">
        <v>41845</v>
      </c>
      <c r="B1514" t="s">
        <v>56</v>
      </c>
      <c r="C1514" t="s">
        <v>57</v>
      </c>
      <c r="D1514">
        <v>170.71279999999999</v>
      </c>
      <c r="E1514">
        <v>174.43360000000001</v>
      </c>
      <c r="F1514">
        <v>-2.1330800000000001</v>
      </c>
      <c r="G1514">
        <v>-3.7208000000000001</v>
      </c>
      <c r="H1514">
        <v>1400.02</v>
      </c>
      <c r="I1514">
        <v>239001334.25600001</v>
      </c>
    </row>
    <row r="1515" spans="1:9" x14ac:dyDescent="0.25">
      <c r="A1515" s="19">
        <v>41844</v>
      </c>
      <c r="B1515" t="s">
        <v>56</v>
      </c>
      <c r="C1515" t="s">
        <v>57</v>
      </c>
      <c r="D1515">
        <v>174.43360000000001</v>
      </c>
      <c r="E1515">
        <v>176.59200000000001</v>
      </c>
      <c r="F1515">
        <v>-1.2222500000000001</v>
      </c>
      <c r="G1515">
        <v>-2.1583999999999999</v>
      </c>
      <c r="H1515">
        <v>1300.02</v>
      </c>
      <c r="I1515">
        <v>226767168.67199999</v>
      </c>
    </row>
    <row r="1516" spans="1:9" x14ac:dyDescent="0.25">
      <c r="A1516" s="19">
        <v>41843</v>
      </c>
      <c r="B1516" t="s">
        <v>56</v>
      </c>
      <c r="C1516" t="s">
        <v>57</v>
      </c>
      <c r="D1516">
        <v>176.59180000000001</v>
      </c>
      <c r="E1516">
        <v>177.57220000000001</v>
      </c>
      <c r="F1516">
        <v>-0.55210999999999999</v>
      </c>
      <c r="G1516">
        <v>-0.98040000000000005</v>
      </c>
      <c r="H1516">
        <v>1300.02</v>
      </c>
      <c r="I1516">
        <v>229572871.836</v>
      </c>
    </row>
    <row r="1517" spans="1:9" x14ac:dyDescent="0.25">
      <c r="A1517" s="19">
        <v>41842</v>
      </c>
      <c r="B1517" t="s">
        <v>56</v>
      </c>
      <c r="C1517" t="s">
        <v>57</v>
      </c>
      <c r="D1517">
        <v>177.572</v>
      </c>
      <c r="E1517">
        <v>172.7328</v>
      </c>
      <c r="F1517">
        <v>2.8015500000000002</v>
      </c>
      <c r="G1517">
        <v>4.8391999999999999</v>
      </c>
      <c r="H1517">
        <v>1300.02</v>
      </c>
      <c r="I1517">
        <v>230847151.44</v>
      </c>
    </row>
    <row r="1518" spans="1:9" x14ac:dyDescent="0.25">
      <c r="A1518" s="19">
        <v>41841</v>
      </c>
      <c r="B1518" t="s">
        <v>56</v>
      </c>
      <c r="C1518" t="s">
        <v>57</v>
      </c>
      <c r="D1518">
        <v>172.7328</v>
      </c>
      <c r="E1518">
        <v>177.92359999999999</v>
      </c>
      <c r="F1518">
        <v>-2.91743</v>
      </c>
      <c r="G1518">
        <v>-5.1908000000000003</v>
      </c>
      <c r="H1518">
        <v>1150.02</v>
      </c>
      <c r="I1518">
        <v>198646174.65599999</v>
      </c>
    </row>
    <row r="1519" spans="1:9" x14ac:dyDescent="0.25">
      <c r="A1519" s="19">
        <v>41838</v>
      </c>
      <c r="B1519" t="s">
        <v>56</v>
      </c>
      <c r="C1519" t="s">
        <v>57</v>
      </c>
      <c r="D1519">
        <v>177.92359999999999</v>
      </c>
      <c r="E1519">
        <v>169.39760000000001</v>
      </c>
      <c r="F1519">
        <v>5.0331299999999999</v>
      </c>
      <c r="G1519">
        <v>8.5259999999999998</v>
      </c>
      <c r="H1519">
        <v>1150.02</v>
      </c>
      <c r="I1519">
        <v>204615698.472</v>
      </c>
    </row>
    <row r="1520" spans="1:9" x14ac:dyDescent="0.25">
      <c r="A1520" s="19">
        <v>41837</v>
      </c>
      <c r="B1520" t="s">
        <v>56</v>
      </c>
      <c r="C1520" t="s">
        <v>57</v>
      </c>
      <c r="D1520">
        <v>169.39760000000001</v>
      </c>
      <c r="E1520">
        <v>183.62119999999999</v>
      </c>
      <c r="F1520">
        <v>-7.7461599999999997</v>
      </c>
      <c r="G1520">
        <v>-14.223599999999999</v>
      </c>
      <c r="H1520">
        <v>1150.02</v>
      </c>
      <c r="I1520">
        <v>194810627.95199999</v>
      </c>
    </row>
    <row r="1521" spans="1:9" x14ac:dyDescent="0.25">
      <c r="A1521" s="19">
        <v>41836</v>
      </c>
      <c r="B1521" t="s">
        <v>56</v>
      </c>
      <c r="C1521" t="s">
        <v>57</v>
      </c>
      <c r="D1521">
        <v>183.62100000000001</v>
      </c>
      <c r="E1521">
        <v>179.4862</v>
      </c>
      <c r="F1521">
        <v>2.30369</v>
      </c>
      <c r="G1521">
        <v>4.1348000000000003</v>
      </c>
      <c r="H1521">
        <v>1150.02</v>
      </c>
      <c r="I1521">
        <v>211167822.41999999</v>
      </c>
    </row>
    <row r="1522" spans="1:9" x14ac:dyDescent="0.25">
      <c r="A1522" s="19">
        <v>41835</v>
      </c>
      <c r="B1522" t="s">
        <v>56</v>
      </c>
      <c r="C1522" t="s">
        <v>57</v>
      </c>
      <c r="D1522">
        <v>179.4864</v>
      </c>
      <c r="E1522">
        <v>183.03720000000001</v>
      </c>
      <c r="F1522">
        <v>-1.9399299999999999</v>
      </c>
      <c r="G1522">
        <v>-3.5508000000000002</v>
      </c>
      <c r="H1522">
        <v>1150.02</v>
      </c>
      <c r="I1522">
        <v>206412949.72799999</v>
      </c>
    </row>
    <row r="1523" spans="1:9" x14ac:dyDescent="0.25">
      <c r="A1523" s="19">
        <v>41834</v>
      </c>
      <c r="B1523" t="s">
        <v>56</v>
      </c>
      <c r="C1523" t="s">
        <v>57</v>
      </c>
      <c r="D1523">
        <v>183.03700000000001</v>
      </c>
      <c r="E1523">
        <v>176.84819999999999</v>
      </c>
      <c r="F1523">
        <v>3.4994999999999998</v>
      </c>
      <c r="G1523">
        <v>6.1887999999999996</v>
      </c>
      <c r="H1523">
        <v>1150.02</v>
      </c>
      <c r="I1523">
        <v>210496210.74000001</v>
      </c>
    </row>
    <row r="1524" spans="1:9" x14ac:dyDescent="0.25">
      <c r="A1524" s="19">
        <v>41831</v>
      </c>
      <c r="B1524" t="s">
        <v>56</v>
      </c>
      <c r="C1524" t="s">
        <v>57</v>
      </c>
      <c r="D1524">
        <v>176.8484</v>
      </c>
      <c r="E1524">
        <v>174.46559999999999</v>
      </c>
      <c r="F1524">
        <v>1.3657699999999999</v>
      </c>
      <c r="G1524">
        <v>2.3828</v>
      </c>
      <c r="H1524">
        <v>1150.02</v>
      </c>
      <c r="I1524">
        <v>203379196.96799999</v>
      </c>
    </row>
    <row r="1525" spans="1:9" x14ac:dyDescent="0.25">
      <c r="A1525" s="19">
        <v>41830</v>
      </c>
      <c r="B1525" t="s">
        <v>56</v>
      </c>
      <c r="C1525" t="s">
        <v>57</v>
      </c>
      <c r="D1525">
        <v>174.4658</v>
      </c>
      <c r="E1525">
        <v>182.35900000000001</v>
      </c>
      <c r="F1525">
        <v>-4.3283899999999997</v>
      </c>
      <c r="G1525">
        <v>-7.8932000000000002</v>
      </c>
      <c r="H1525">
        <v>975.02</v>
      </c>
      <c r="I1525">
        <v>170107644.31600001</v>
      </c>
    </row>
    <row r="1526" spans="1:9" x14ac:dyDescent="0.25">
      <c r="A1526" s="19">
        <v>41829</v>
      </c>
      <c r="B1526" t="s">
        <v>56</v>
      </c>
      <c r="C1526" t="s">
        <v>57</v>
      </c>
      <c r="D1526">
        <v>182.35900000000001</v>
      </c>
      <c r="E1526">
        <v>179.26660000000001</v>
      </c>
      <c r="F1526">
        <v>1.7250300000000001</v>
      </c>
      <c r="G1526">
        <v>3.0924</v>
      </c>
      <c r="H1526">
        <v>975.02</v>
      </c>
      <c r="I1526">
        <v>177803672.18000001</v>
      </c>
    </row>
    <row r="1527" spans="1:9" x14ac:dyDescent="0.25">
      <c r="A1527" s="19">
        <v>41828</v>
      </c>
      <c r="B1527" t="s">
        <v>56</v>
      </c>
      <c r="C1527" t="s">
        <v>57</v>
      </c>
      <c r="D1527">
        <v>179.26660000000001</v>
      </c>
      <c r="E1527">
        <v>180.87860000000001</v>
      </c>
      <c r="F1527">
        <v>-0.89120999999999995</v>
      </c>
      <c r="G1527">
        <v>-1.6120000000000001</v>
      </c>
      <c r="H1527">
        <v>975.02</v>
      </c>
      <c r="I1527">
        <v>174788520.33199999</v>
      </c>
    </row>
    <row r="1528" spans="1:9" x14ac:dyDescent="0.25">
      <c r="A1528" s="19">
        <v>41827</v>
      </c>
      <c r="B1528" t="s">
        <v>56</v>
      </c>
      <c r="C1528" t="s">
        <v>57</v>
      </c>
      <c r="D1528">
        <v>180.87860000000001</v>
      </c>
      <c r="E1528">
        <v>185.19380000000001</v>
      </c>
      <c r="F1528">
        <v>-2.3300999999999998</v>
      </c>
      <c r="G1528">
        <v>-4.3151999999999999</v>
      </c>
      <c r="H1528">
        <v>975.02</v>
      </c>
      <c r="I1528">
        <v>176360252.572</v>
      </c>
    </row>
    <row r="1529" spans="1:9" x14ac:dyDescent="0.25">
      <c r="A1529" s="19">
        <v>41823</v>
      </c>
      <c r="B1529" t="s">
        <v>56</v>
      </c>
      <c r="C1529" t="s">
        <v>57</v>
      </c>
      <c r="D1529">
        <v>185.1936</v>
      </c>
      <c r="E1529">
        <v>183.4256</v>
      </c>
      <c r="F1529">
        <v>0.96387999999999996</v>
      </c>
      <c r="G1529">
        <v>1.768</v>
      </c>
      <c r="H1529">
        <v>975.02</v>
      </c>
      <c r="I1529">
        <v>180567463.87200001</v>
      </c>
    </row>
    <row r="1530" spans="1:9" x14ac:dyDescent="0.25">
      <c r="A1530" s="19">
        <v>41822</v>
      </c>
      <c r="B1530" t="s">
        <v>56</v>
      </c>
      <c r="C1530" t="s">
        <v>57</v>
      </c>
      <c r="D1530">
        <v>183.4256</v>
      </c>
      <c r="E1530">
        <v>181.28440000000001</v>
      </c>
      <c r="F1530">
        <v>1.18113</v>
      </c>
      <c r="G1530">
        <v>2.1412</v>
      </c>
      <c r="H1530">
        <v>975.02</v>
      </c>
      <c r="I1530">
        <v>178843628.51199999</v>
      </c>
    </row>
    <row r="1531" spans="1:9" x14ac:dyDescent="0.25">
      <c r="A1531" s="19">
        <v>41821</v>
      </c>
      <c r="B1531" t="s">
        <v>56</v>
      </c>
      <c r="C1531" t="s">
        <v>57</v>
      </c>
      <c r="D1531">
        <v>181.28440000000001</v>
      </c>
      <c r="E1531">
        <v>176.81880000000001</v>
      </c>
      <c r="F1531">
        <v>2.5255200000000002</v>
      </c>
      <c r="G1531">
        <v>4.4656000000000002</v>
      </c>
      <c r="H1531">
        <v>1025.02</v>
      </c>
      <c r="I1531">
        <v>185820135.68799999</v>
      </c>
    </row>
    <row r="1532" spans="1:9" x14ac:dyDescent="0.25">
      <c r="A1532" s="19">
        <v>41820</v>
      </c>
      <c r="B1532" t="s">
        <v>56</v>
      </c>
      <c r="C1532" t="s">
        <v>57</v>
      </c>
      <c r="D1532">
        <v>176.81899999999999</v>
      </c>
      <c r="E1532">
        <v>174.44059999999999</v>
      </c>
      <c r="F1532">
        <v>1.36344</v>
      </c>
      <c r="G1532">
        <v>2.3784000000000001</v>
      </c>
      <c r="H1532">
        <v>1025.02</v>
      </c>
      <c r="I1532">
        <v>181243011.38</v>
      </c>
    </row>
    <row r="1533" spans="1:9" x14ac:dyDescent="0.25">
      <c r="A1533" s="19">
        <v>41817</v>
      </c>
      <c r="B1533" t="s">
        <v>56</v>
      </c>
      <c r="C1533" t="s">
        <v>57</v>
      </c>
      <c r="D1533">
        <v>174.44059999999999</v>
      </c>
      <c r="E1533">
        <v>173.12459999999999</v>
      </c>
      <c r="F1533">
        <v>0.76014999999999999</v>
      </c>
      <c r="G1533">
        <v>1.3160000000000001</v>
      </c>
      <c r="H1533">
        <v>975.02</v>
      </c>
      <c r="I1533">
        <v>170083073.81200001</v>
      </c>
    </row>
    <row r="1534" spans="1:9" x14ac:dyDescent="0.25">
      <c r="A1534" s="19">
        <v>41816</v>
      </c>
      <c r="B1534" t="s">
        <v>56</v>
      </c>
      <c r="C1534" t="s">
        <v>57</v>
      </c>
      <c r="D1534">
        <v>173.12459999999999</v>
      </c>
      <c r="E1534">
        <v>174.0498</v>
      </c>
      <c r="F1534">
        <v>-0.53156999999999999</v>
      </c>
      <c r="G1534">
        <v>-0.92520000000000002</v>
      </c>
      <c r="H1534">
        <v>1075.02</v>
      </c>
      <c r="I1534">
        <v>186112407.49200001</v>
      </c>
    </row>
    <row r="1535" spans="1:9" x14ac:dyDescent="0.25">
      <c r="A1535" s="19">
        <v>41815</v>
      </c>
      <c r="B1535" t="s">
        <v>56</v>
      </c>
      <c r="C1535" t="s">
        <v>57</v>
      </c>
      <c r="D1535">
        <v>174.0498</v>
      </c>
      <c r="E1535">
        <v>168.6754</v>
      </c>
      <c r="F1535">
        <v>3.1862400000000002</v>
      </c>
      <c r="G1535">
        <v>5.3743999999999996</v>
      </c>
      <c r="H1535">
        <v>1075.02</v>
      </c>
      <c r="I1535">
        <v>187107015.99599999</v>
      </c>
    </row>
    <row r="1536" spans="1:9" x14ac:dyDescent="0.25">
      <c r="A1536" s="19">
        <v>41814</v>
      </c>
      <c r="B1536" t="s">
        <v>56</v>
      </c>
      <c r="C1536" t="s">
        <v>57</v>
      </c>
      <c r="D1536">
        <v>168.6756</v>
      </c>
      <c r="E1536">
        <v>174.74799999999999</v>
      </c>
      <c r="F1536">
        <v>-3.4749500000000002</v>
      </c>
      <c r="G1536">
        <v>-6.0724</v>
      </c>
      <c r="H1536">
        <v>1125.02</v>
      </c>
      <c r="I1536">
        <v>189763423.51199999</v>
      </c>
    </row>
    <row r="1537" spans="1:9" x14ac:dyDescent="0.25">
      <c r="A1537" s="19">
        <v>41813</v>
      </c>
      <c r="B1537" t="s">
        <v>56</v>
      </c>
      <c r="C1537" t="s">
        <v>57</v>
      </c>
      <c r="D1537">
        <v>174.74799999999999</v>
      </c>
      <c r="E1537">
        <v>171.042</v>
      </c>
      <c r="F1537">
        <v>2.1667200000000002</v>
      </c>
      <c r="G1537">
        <v>3.706</v>
      </c>
      <c r="H1537">
        <v>1125.02</v>
      </c>
      <c r="I1537">
        <v>196594994.96000001</v>
      </c>
    </row>
    <row r="1538" spans="1:9" x14ac:dyDescent="0.25">
      <c r="A1538" s="19">
        <v>41810</v>
      </c>
      <c r="B1538" t="s">
        <v>56</v>
      </c>
      <c r="C1538" t="s">
        <v>57</v>
      </c>
      <c r="D1538">
        <v>171.042</v>
      </c>
      <c r="E1538">
        <v>172.3888</v>
      </c>
      <c r="F1538">
        <v>-0.78125999999999995</v>
      </c>
      <c r="G1538">
        <v>-1.3468</v>
      </c>
      <c r="H1538">
        <v>1525.02</v>
      </c>
      <c r="I1538">
        <v>260842470.84</v>
      </c>
    </row>
    <row r="1539" spans="1:9" x14ac:dyDescent="0.25">
      <c r="A1539" s="19">
        <v>41809</v>
      </c>
      <c r="B1539" t="s">
        <v>56</v>
      </c>
      <c r="C1539" t="s">
        <v>57</v>
      </c>
      <c r="D1539">
        <v>172.3888</v>
      </c>
      <c r="E1539">
        <v>173.78559999999999</v>
      </c>
      <c r="F1539">
        <v>-0.80374999999999996</v>
      </c>
      <c r="G1539">
        <v>-1.3968</v>
      </c>
      <c r="H1539">
        <v>1500.02</v>
      </c>
      <c r="I1539">
        <v>258586647.77599999</v>
      </c>
    </row>
    <row r="1540" spans="1:9" x14ac:dyDescent="0.25">
      <c r="A1540" s="19">
        <v>41808</v>
      </c>
      <c r="B1540" t="s">
        <v>56</v>
      </c>
      <c r="C1540" t="s">
        <v>57</v>
      </c>
      <c r="D1540">
        <v>173.78540000000001</v>
      </c>
      <c r="E1540">
        <v>164.613</v>
      </c>
      <c r="F1540">
        <v>5.5720999999999998</v>
      </c>
      <c r="G1540">
        <v>9.1723999999999997</v>
      </c>
      <c r="H1540">
        <v>1500.02</v>
      </c>
      <c r="I1540">
        <v>260681575.708</v>
      </c>
    </row>
    <row r="1541" spans="1:9" x14ac:dyDescent="0.25">
      <c r="A1541" s="19">
        <v>41807</v>
      </c>
      <c r="B1541" t="s">
        <v>56</v>
      </c>
      <c r="C1541" t="s">
        <v>57</v>
      </c>
      <c r="D1541">
        <v>164.613</v>
      </c>
      <c r="E1541">
        <v>160.32820000000001</v>
      </c>
      <c r="F1541">
        <v>2.67252</v>
      </c>
      <c r="G1541">
        <v>4.2847999999999997</v>
      </c>
      <c r="H1541">
        <v>1450.02</v>
      </c>
      <c r="I1541">
        <v>238692142.25999999</v>
      </c>
    </row>
    <row r="1542" spans="1:9" x14ac:dyDescent="0.25">
      <c r="A1542" s="19">
        <v>41806</v>
      </c>
      <c r="B1542" t="s">
        <v>56</v>
      </c>
      <c r="C1542" t="s">
        <v>57</v>
      </c>
      <c r="D1542">
        <v>160.32820000000001</v>
      </c>
      <c r="E1542">
        <v>160.47059999999999</v>
      </c>
      <c r="F1542">
        <v>-8.8739999999999999E-2</v>
      </c>
      <c r="G1542">
        <v>-0.1424</v>
      </c>
      <c r="H1542">
        <v>1450.02</v>
      </c>
      <c r="I1542">
        <v>232479096.56400001</v>
      </c>
    </row>
    <row r="1543" spans="1:9" x14ac:dyDescent="0.25">
      <c r="A1543" s="19">
        <v>41803</v>
      </c>
      <c r="B1543" t="s">
        <v>56</v>
      </c>
      <c r="C1543" t="s">
        <v>57</v>
      </c>
      <c r="D1543">
        <v>160.47059999999999</v>
      </c>
      <c r="E1543">
        <v>156.73419999999999</v>
      </c>
      <c r="F1543">
        <v>2.3839100000000002</v>
      </c>
      <c r="G1543">
        <v>3.7364000000000002</v>
      </c>
      <c r="H1543">
        <v>1450.02</v>
      </c>
      <c r="I1543">
        <v>232685579.412</v>
      </c>
    </row>
    <row r="1544" spans="1:9" x14ac:dyDescent="0.25">
      <c r="A1544" s="19">
        <v>41802</v>
      </c>
      <c r="B1544" t="s">
        <v>56</v>
      </c>
      <c r="C1544" t="s">
        <v>57</v>
      </c>
      <c r="D1544">
        <v>156.73439999999999</v>
      </c>
      <c r="E1544">
        <v>164.95439999999999</v>
      </c>
      <c r="F1544">
        <v>-4.9832000000000001</v>
      </c>
      <c r="G1544">
        <v>-8.2200000000000006</v>
      </c>
      <c r="H1544">
        <v>1450.02</v>
      </c>
      <c r="I1544">
        <v>227268014.68799999</v>
      </c>
    </row>
    <row r="1545" spans="1:9" x14ac:dyDescent="0.25">
      <c r="A1545" s="19">
        <v>41801</v>
      </c>
      <c r="B1545" t="s">
        <v>56</v>
      </c>
      <c r="C1545" t="s">
        <v>57</v>
      </c>
      <c r="D1545">
        <v>164.95419999999999</v>
      </c>
      <c r="E1545">
        <v>168.8946</v>
      </c>
      <c r="F1545">
        <v>-2.3330500000000001</v>
      </c>
      <c r="G1545">
        <v>-3.9403999999999999</v>
      </c>
      <c r="H1545">
        <v>1400.02</v>
      </c>
      <c r="I1545">
        <v>230939179.08399999</v>
      </c>
    </row>
    <row r="1546" spans="1:9" x14ac:dyDescent="0.25">
      <c r="A1546" s="19">
        <v>41800</v>
      </c>
      <c r="B1546" t="s">
        <v>56</v>
      </c>
      <c r="C1546" t="s">
        <v>57</v>
      </c>
      <c r="D1546">
        <v>168.89439999999999</v>
      </c>
      <c r="E1546">
        <v>166.55160000000001</v>
      </c>
      <c r="F1546">
        <v>1.40665</v>
      </c>
      <c r="G1546">
        <v>2.3428</v>
      </c>
      <c r="H1546">
        <v>1375.02</v>
      </c>
      <c r="I1546">
        <v>232233177.88800001</v>
      </c>
    </row>
    <row r="1547" spans="1:9" x14ac:dyDescent="0.25">
      <c r="A1547" s="19">
        <v>41799</v>
      </c>
      <c r="B1547" t="s">
        <v>56</v>
      </c>
      <c r="C1547" t="s">
        <v>57</v>
      </c>
      <c r="D1547">
        <v>166.55179999999999</v>
      </c>
      <c r="E1547">
        <v>168.7782</v>
      </c>
      <c r="F1547">
        <v>-1.3191299999999999</v>
      </c>
      <c r="G1547">
        <v>-2.2263999999999999</v>
      </c>
      <c r="H1547">
        <v>1375.02</v>
      </c>
      <c r="I1547">
        <v>229012056.03600001</v>
      </c>
    </row>
    <row r="1548" spans="1:9" x14ac:dyDescent="0.25">
      <c r="A1548" s="19">
        <v>41796</v>
      </c>
      <c r="B1548" t="s">
        <v>56</v>
      </c>
      <c r="C1548" t="s">
        <v>57</v>
      </c>
      <c r="D1548">
        <v>168.7782</v>
      </c>
      <c r="E1548">
        <v>160.37979999999999</v>
      </c>
      <c r="F1548">
        <v>5.2365700000000004</v>
      </c>
      <c r="G1548">
        <v>8.3984000000000005</v>
      </c>
      <c r="H1548">
        <v>1300.02</v>
      </c>
      <c r="I1548">
        <v>219415035.56400001</v>
      </c>
    </row>
    <row r="1549" spans="1:9" x14ac:dyDescent="0.25">
      <c r="A1549" s="19">
        <v>41795</v>
      </c>
      <c r="B1549" t="s">
        <v>56</v>
      </c>
      <c r="C1549" t="s">
        <v>57</v>
      </c>
      <c r="D1549">
        <v>160.38</v>
      </c>
      <c r="E1549">
        <v>154.57159999999999</v>
      </c>
      <c r="F1549">
        <v>3.7577400000000001</v>
      </c>
      <c r="G1549">
        <v>5.8083999999999998</v>
      </c>
      <c r="H1549">
        <v>1300.02</v>
      </c>
      <c r="I1549">
        <v>208497207.59999999</v>
      </c>
    </row>
    <row r="1550" spans="1:9" x14ac:dyDescent="0.25">
      <c r="A1550" s="19">
        <v>41794</v>
      </c>
      <c r="B1550" t="s">
        <v>56</v>
      </c>
      <c r="C1550" t="s">
        <v>57</v>
      </c>
      <c r="D1550">
        <v>154.5718</v>
      </c>
      <c r="E1550">
        <v>152.96260000000001</v>
      </c>
      <c r="F1550">
        <v>1.05202</v>
      </c>
      <c r="G1550">
        <v>1.6092</v>
      </c>
      <c r="H1550">
        <v>1300.02</v>
      </c>
      <c r="I1550">
        <v>200946431.43599999</v>
      </c>
    </row>
    <row r="1551" spans="1:9" x14ac:dyDescent="0.25">
      <c r="A1551" s="19">
        <v>41793</v>
      </c>
      <c r="B1551" t="s">
        <v>56</v>
      </c>
      <c r="C1551" t="s">
        <v>57</v>
      </c>
      <c r="D1551">
        <v>152.96260000000001</v>
      </c>
      <c r="E1551">
        <v>153.61340000000001</v>
      </c>
      <c r="F1551">
        <v>-0.42365999999999998</v>
      </c>
      <c r="G1551">
        <v>-0.65080000000000005</v>
      </c>
      <c r="H1551">
        <v>1300.02</v>
      </c>
      <c r="I1551">
        <v>198854439.252</v>
      </c>
    </row>
    <row r="1552" spans="1:9" x14ac:dyDescent="0.25">
      <c r="A1552" s="19">
        <v>41792</v>
      </c>
      <c r="B1552" t="s">
        <v>56</v>
      </c>
      <c r="C1552" t="s">
        <v>57</v>
      </c>
      <c r="D1552">
        <v>153.61320000000001</v>
      </c>
      <c r="E1552">
        <v>152.732</v>
      </c>
      <c r="F1552">
        <v>0.57696000000000003</v>
      </c>
      <c r="G1552">
        <v>0.88119999999999998</v>
      </c>
      <c r="H1552">
        <v>1225.02</v>
      </c>
      <c r="I1552">
        <v>188179242.264</v>
      </c>
    </row>
    <row r="1553" spans="1:9" x14ac:dyDescent="0.25">
      <c r="A1553" s="19">
        <v>41789</v>
      </c>
      <c r="B1553" t="s">
        <v>56</v>
      </c>
      <c r="C1553" t="s">
        <v>57</v>
      </c>
      <c r="D1553">
        <v>152.73220000000001</v>
      </c>
      <c r="E1553">
        <v>153.0898</v>
      </c>
      <c r="F1553">
        <v>-0.23358999999999999</v>
      </c>
      <c r="G1553">
        <v>-0.35759999999999997</v>
      </c>
      <c r="H1553">
        <v>1225.02</v>
      </c>
      <c r="I1553">
        <v>187099999.64399999</v>
      </c>
    </row>
    <row r="1554" spans="1:9" x14ac:dyDescent="0.25">
      <c r="A1554" s="19">
        <v>41788</v>
      </c>
      <c r="B1554" t="s">
        <v>56</v>
      </c>
      <c r="C1554" t="s">
        <v>57</v>
      </c>
      <c r="D1554">
        <v>153.08959999999999</v>
      </c>
      <c r="E1554">
        <v>151.73400000000001</v>
      </c>
      <c r="F1554">
        <v>0.89341000000000004</v>
      </c>
      <c r="G1554">
        <v>1.3555999999999999</v>
      </c>
      <c r="H1554">
        <v>1225.02</v>
      </c>
      <c r="I1554">
        <v>187537821.792</v>
      </c>
    </row>
    <row r="1555" spans="1:9" x14ac:dyDescent="0.25">
      <c r="A1555" s="19">
        <v>41787</v>
      </c>
      <c r="B1555" t="s">
        <v>56</v>
      </c>
      <c r="C1555" t="s">
        <v>57</v>
      </c>
      <c r="D1555">
        <v>151.73419999999999</v>
      </c>
      <c r="E1555">
        <v>151.97659999999999</v>
      </c>
      <c r="F1555">
        <v>-0.1595</v>
      </c>
      <c r="G1555">
        <v>-0.2424</v>
      </c>
      <c r="H1555">
        <v>1225.02</v>
      </c>
      <c r="I1555">
        <v>185877429.68399999</v>
      </c>
    </row>
    <row r="1556" spans="1:9" x14ac:dyDescent="0.25">
      <c r="A1556" s="19">
        <v>41786</v>
      </c>
      <c r="B1556" t="s">
        <v>56</v>
      </c>
      <c r="C1556" t="s">
        <v>57</v>
      </c>
      <c r="D1556">
        <v>151.97640000000001</v>
      </c>
      <c r="E1556">
        <v>147.36760000000001</v>
      </c>
      <c r="F1556">
        <v>3.1274199999999999</v>
      </c>
      <c r="G1556">
        <v>4.6087999999999996</v>
      </c>
      <c r="H1556">
        <v>1250.02</v>
      </c>
      <c r="I1556">
        <v>189973539.528</v>
      </c>
    </row>
    <row r="1557" spans="1:9" x14ac:dyDescent="0.25">
      <c r="A1557" s="19">
        <v>41782</v>
      </c>
      <c r="B1557" t="s">
        <v>56</v>
      </c>
      <c r="C1557" t="s">
        <v>57</v>
      </c>
      <c r="D1557">
        <v>147.36779999999999</v>
      </c>
      <c r="E1557">
        <v>145.9358</v>
      </c>
      <c r="F1557">
        <v>0.98124999999999996</v>
      </c>
      <c r="G1557">
        <v>1.4319999999999999</v>
      </c>
      <c r="H1557">
        <v>1225.02</v>
      </c>
      <c r="I1557">
        <v>180528502.35600001</v>
      </c>
    </row>
    <row r="1558" spans="1:9" x14ac:dyDescent="0.25">
      <c r="A1558" s="19">
        <v>41781</v>
      </c>
      <c r="B1558" t="s">
        <v>56</v>
      </c>
      <c r="C1558" t="s">
        <v>57</v>
      </c>
      <c r="D1558">
        <v>145.93600000000001</v>
      </c>
      <c r="E1558">
        <v>145.48159999999999</v>
      </c>
      <c r="F1558">
        <v>0.31234000000000001</v>
      </c>
      <c r="G1558">
        <v>0.45440000000000003</v>
      </c>
      <c r="H1558">
        <v>1300.02</v>
      </c>
      <c r="I1558">
        <v>189719718.72</v>
      </c>
    </row>
    <row r="1559" spans="1:9" x14ac:dyDescent="0.25">
      <c r="A1559" s="19">
        <v>41780</v>
      </c>
      <c r="B1559" t="s">
        <v>56</v>
      </c>
      <c r="C1559" t="s">
        <v>57</v>
      </c>
      <c r="D1559">
        <v>145.48179999999999</v>
      </c>
      <c r="E1559">
        <v>142.5154</v>
      </c>
      <c r="F1559">
        <v>2.0814599999999999</v>
      </c>
      <c r="G1559">
        <v>2.9664000000000001</v>
      </c>
      <c r="H1559">
        <v>1300.02</v>
      </c>
      <c r="I1559">
        <v>189129249.63600001</v>
      </c>
    </row>
    <row r="1560" spans="1:9" x14ac:dyDescent="0.25">
      <c r="A1560" s="19">
        <v>41779</v>
      </c>
      <c r="B1560" t="s">
        <v>56</v>
      </c>
      <c r="C1560" t="s">
        <v>57</v>
      </c>
      <c r="D1560">
        <v>142.51560000000001</v>
      </c>
      <c r="E1560">
        <v>143.024</v>
      </c>
      <c r="F1560">
        <v>-0.35546</v>
      </c>
      <c r="G1560">
        <v>-0.50839999999999996</v>
      </c>
      <c r="H1560">
        <v>1300.02</v>
      </c>
      <c r="I1560">
        <v>185273130.31200001</v>
      </c>
    </row>
    <row r="1561" spans="1:9" x14ac:dyDescent="0.25">
      <c r="A1561" s="19">
        <v>41778</v>
      </c>
      <c r="B1561" t="s">
        <v>56</v>
      </c>
      <c r="C1561" t="s">
        <v>57</v>
      </c>
      <c r="D1561">
        <v>143.024</v>
      </c>
      <c r="E1561">
        <v>140.19239999999999</v>
      </c>
      <c r="F1561">
        <v>2.0198</v>
      </c>
      <c r="G1561">
        <v>2.8315999999999999</v>
      </c>
      <c r="H1561">
        <v>1375.02</v>
      </c>
      <c r="I1561">
        <v>196660860.47999999</v>
      </c>
    </row>
    <row r="1562" spans="1:9" x14ac:dyDescent="0.25">
      <c r="A1562" s="19">
        <v>41775</v>
      </c>
      <c r="B1562" t="s">
        <v>56</v>
      </c>
      <c r="C1562" t="s">
        <v>57</v>
      </c>
      <c r="D1562">
        <v>140.1926</v>
      </c>
      <c r="E1562">
        <v>137.63140000000001</v>
      </c>
      <c r="F1562">
        <v>1.8609100000000001</v>
      </c>
      <c r="G1562">
        <v>2.5611999999999999</v>
      </c>
      <c r="H1562">
        <v>1375.02</v>
      </c>
      <c r="I1562">
        <v>192767628.852</v>
      </c>
    </row>
    <row r="1563" spans="1:9" x14ac:dyDescent="0.25">
      <c r="A1563" s="19">
        <v>41774</v>
      </c>
      <c r="B1563" t="s">
        <v>56</v>
      </c>
      <c r="C1563" t="s">
        <v>57</v>
      </c>
      <c r="D1563">
        <v>137.63159999999999</v>
      </c>
      <c r="E1563">
        <v>139.56280000000001</v>
      </c>
      <c r="F1563">
        <v>-1.38375</v>
      </c>
      <c r="G1563">
        <v>-1.9312</v>
      </c>
      <c r="H1563">
        <v>1375.02</v>
      </c>
      <c r="I1563">
        <v>189246202.632</v>
      </c>
    </row>
    <row r="1564" spans="1:9" x14ac:dyDescent="0.25">
      <c r="A1564" s="19">
        <v>41773</v>
      </c>
      <c r="B1564" t="s">
        <v>56</v>
      </c>
      <c r="C1564" t="s">
        <v>57</v>
      </c>
      <c r="D1564">
        <v>139.56280000000001</v>
      </c>
      <c r="E1564">
        <v>138.322</v>
      </c>
      <c r="F1564">
        <v>0.89703999999999995</v>
      </c>
      <c r="G1564">
        <v>1.2407999999999999</v>
      </c>
      <c r="H1564">
        <v>1375.02</v>
      </c>
      <c r="I1564">
        <v>191901641.25600001</v>
      </c>
    </row>
    <row r="1565" spans="1:9" x14ac:dyDescent="0.25">
      <c r="A1565" s="19">
        <v>41772</v>
      </c>
      <c r="B1565" t="s">
        <v>56</v>
      </c>
      <c r="C1565" t="s">
        <v>57</v>
      </c>
      <c r="D1565">
        <v>138.32220000000001</v>
      </c>
      <c r="E1565">
        <v>138.68780000000001</v>
      </c>
      <c r="F1565">
        <v>-0.26361000000000001</v>
      </c>
      <c r="G1565">
        <v>-0.36559999999999998</v>
      </c>
      <c r="H1565">
        <v>1325.02</v>
      </c>
      <c r="I1565">
        <v>183279681.44400001</v>
      </c>
    </row>
    <row r="1566" spans="1:9" x14ac:dyDescent="0.25">
      <c r="A1566" s="19">
        <v>41771</v>
      </c>
      <c r="B1566" t="s">
        <v>56</v>
      </c>
      <c r="C1566" t="s">
        <v>57</v>
      </c>
      <c r="D1566">
        <v>138.68780000000001</v>
      </c>
      <c r="E1566">
        <v>134.68539999999999</v>
      </c>
      <c r="F1566">
        <v>2.97167</v>
      </c>
      <c r="G1566">
        <v>4.0023999999999997</v>
      </c>
      <c r="H1566">
        <v>1325.02</v>
      </c>
      <c r="I1566">
        <v>183764108.75600001</v>
      </c>
    </row>
    <row r="1567" spans="1:9" x14ac:dyDescent="0.25">
      <c r="A1567" s="19">
        <v>41768</v>
      </c>
      <c r="B1567" t="s">
        <v>56</v>
      </c>
      <c r="C1567" t="s">
        <v>57</v>
      </c>
      <c r="D1567">
        <v>134.68559999999999</v>
      </c>
      <c r="E1567">
        <v>132.07040000000001</v>
      </c>
      <c r="F1567">
        <v>1.9801599999999999</v>
      </c>
      <c r="G1567">
        <v>2.6152000000000002</v>
      </c>
      <c r="H1567">
        <v>1300.02</v>
      </c>
      <c r="I1567">
        <v>175093973.71200001</v>
      </c>
    </row>
    <row r="1568" spans="1:9" x14ac:dyDescent="0.25">
      <c r="A1568" s="19">
        <v>41767</v>
      </c>
      <c r="B1568" t="s">
        <v>56</v>
      </c>
      <c r="C1568" t="s">
        <v>57</v>
      </c>
      <c r="D1568">
        <v>132.07040000000001</v>
      </c>
      <c r="E1568">
        <v>132.2396</v>
      </c>
      <c r="F1568">
        <v>-0.12795000000000001</v>
      </c>
      <c r="G1568">
        <v>-0.16919999999999999</v>
      </c>
      <c r="H1568">
        <v>1400.02</v>
      </c>
      <c r="I1568">
        <v>184901201.40799999</v>
      </c>
    </row>
    <row r="1569" spans="1:9" x14ac:dyDescent="0.25">
      <c r="A1569" s="19">
        <v>41766</v>
      </c>
      <c r="B1569" t="s">
        <v>56</v>
      </c>
      <c r="C1569" t="s">
        <v>57</v>
      </c>
      <c r="D1569">
        <v>132.2396</v>
      </c>
      <c r="E1569">
        <v>129.29920000000001</v>
      </c>
      <c r="F1569">
        <v>2.2741099999999999</v>
      </c>
      <c r="G1569">
        <v>2.9403999999999999</v>
      </c>
      <c r="H1569">
        <v>1475.02</v>
      </c>
      <c r="I1569">
        <v>195056054.792</v>
      </c>
    </row>
    <row r="1570" spans="1:9" x14ac:dyDescent="0.25">
      <c r="A1570" s="19">
        <v>41765</v>
      </c>
      <c r="B1570" t="s">
        <v>56</v>
      </c>
      <c r="C1570" t="s">
        <v>57</v>
      </c>
      <c r="D1570">
        <v>129.29939999999999</v>
      </c>
      <c r="E1570">
        <v>130.8306</v>
      </c>
      <c r="F1570">
        <v>-1.1703699999999999</v>
      </c>
      <c r="G1570">
        <v>-1.5311999999999999</v>
      </c>
      <c r="H1570">
        <v>1575.02</v>
      </c>
      <c r="I1570">
        <v>203649140.98800001</v>
      </c>
    </row>
    <row r="1571" spans="1:9" x14ac:dyDescent="0.25">
      <c r="A1571" s="19">
        <v>41764</v>
      </c>
      <c r="B1571" t="s">
        <v>56</v>
      </c>
      <c r="C1571" t="s">
        <v>57</v>
      </c>
      <c r="D1571">
        <v>130.8306</v>
      </c>
      <c r="E1571">
        <v>128.5538</v>
      </c>
      <c r="F1571">
        <v>1.7710900000000001</v>
      </c>
      <c r="G1571">
        <v>2.2768000000000002</v>
      </c>
      <c r="H1571">
        <v>1575.02</v>
      </c>
      <c r="I1571">
        <v>206060811.61199999</v>
      </c>
    </row>
    <row r="1572" spans="1:9" x14ac:dyDescent="0.25">
      <c r="A1572" s="19">
        <v>41761</v>
      </c>
      <c r="B1572" t="s">
        <v>56</v>
      </c>
      <c r="C1572" t="s">
        <v>57</v>
      </c>
      <c r="D1572">
        <v>128.554</v>
      </c>
      <c r="E1572">
        <v>128.94479999999999</v>
      </c>
      <c r="F1572">
        <v>-0.30308000000000002</v>
      </c>
      <c r="G1572">
        <v>-0.39079999999999998</v>
      </c>
      <c r="H1572">
        <v>1575.02</v>
      </c>
      <c r="I1572">
        <v>202475121.08000001</v>
      </c>
    </row>
    <row r="1573" spans="1:9" x14ac:dyDescent="0.25">
      <c r="A1573" s="19">
        <v>41760</v>
      </c>
      <c r="B1573" t="s">
        <v>56</v>
      </c>
      <c r="C1573" t="s">
        <v>57</v>
      </c>
      <c r="D1573">
        <v>128.94460000000001</v>
      </c>
      <c r="E1573">
        <v>128.4606</v>
      </c>
      <c r="F1573">
        <v>0.37676999999999999</v>
      </c>
      <c r="G1573">
        <v>0.48399999999999999</v>
      </c>
      <c r="H1573">
        <v>1575.02</v>
      </c>
      <c r="I1573">
        <v>203090323.89199999</v>
      </c>
    </row>
    <row r="1574" spans="1:9" x14ac:dyDescent="0.25">
      <c r="A1574" s="19">
        <v>41759</v>
      </c>
      <c r="B1574" t="s">
        <v>56</v>
      </c>
      <c r="C1574" t="s">
        <v>57</v>
      </c>
      <c r="D1574">
        <v>128.4606</v>
      </c>
      <c r="E1574">
        <v>128.62379999999999</v>
      </c>
      <c r="F1574">
        <v>-0.12687999999999999</v>
      </c>
      <c r="G1574">
        <v>-0.16320000000000001</v>
      </c>
      <c r="H1574">
        <v>1575.02</v>
      </c>
      <c r="I1574">
        <v>202328014.21200001</v>
      </c>
    </row>
    <row r="1575" spans="1:9" x14ac:dyDescent="0.25">
      <c r="A1575" s="19">
        <v>41758</v>
      </c>
      <c r="B1575" t="s">
        <v>56</v>
      </c>
      <c r="C1575" t="s">
        <v>57</v>
      </c>
      <c r="D1575">
        <v>128.62360000000001</v>
      </c>
      <c r="E1575">
        <v>126.99</v>
      </c>
      <c r="F1575">
        <v>1.2864</v>
      </c>
      <c r="G1575">
        <v>1.6335999999999999</v>
      </c>
      <c r="H1575">
        <v>1575.02</v>
      </c>
      <c r="I1575">
        <v>202584742.472</v>
      </c>
    </row>
    <row r="1576" spans="1:9" x14ac:dyDescent="0.25">
      <c r="A1576" s="19">
        <v>41757</v>
      </c>
      <c r="B1576" t="s">
        <v>56</v>
      </c>
      <c r="C1576" t="s">
        <v>57</v>
      </c>
      <c r="D1576">
        <v>126.99</v>
      </c>
      <c r="E1576">
        <v>124.0808</v>
      </c>
      <c r="F1576">
        <v>2.3445999999999998</v>
      </c>
      <c r="G1576">
        <v>2.9091999999999998</v>
      </c>
      <c r="H1576">
        <v>1575.02</v>
      </c>
      <c r="I1576">
        <v>200011789.80000001</v>
      </c>
    </row>
    <row r="1577" spans="1:9" x14ac:dyDescent="0.25">
      <c r="A1577" s="19">
        <v>41754</v>
      </c>
      <c r="B1577" t="s">
        <v>56</v>
      </c>
      <c r="C1577" t="s">
        <v>57</v>
      </c>
      <c r="D1577">
        <v>124.081</v>
      </c>
      <c r="E1577">
        <v>124.9742</v>
      </c>
      <c r="F1577">
        <v>-0.71470999999999996</v>
      </c>
      <c r="G1577">
        <v>-0.89319999999999999</v>
      </c>
      <c r="H1577">
        <v>1575.02</v>
      </c>
      <c r="I1577">
        <v>195430056.62</v>
      </c>
    </row>
    <row r="1578" spans="1:9" x14ac:dyDescent="0.25">
      <c r="A1578" s="19">
        <v>41753</v>
      </c>
      <c r="B1578" t="s">
        <v>56</v>
      </c>
      <c r="C1578" t="s">
        <v>57</v>
      </c>
      <c r="D1578">
        <v>124.9742</v>
      </c>
      <c r="E1578">
        <v>126.029</v>
      </c>
      <c r="F1578">
        <v>-0.83694999999999997</v>
      </c>
      <c r="G1578">
        <v>-1.0548</v>
      </c>
      <c r="H1578">
        <v>1575.02</v>
      </c>
      <c r="I1578">
        <v>196836864.484</v>
      </c>
    </row>
    <row r="1579" spans="1:9" x14ac:dyDescent="0.25">
      <c r="A1579" s="19">
        <v>41752</v>
      </c>
      <c r="B1579" t="s">
        <v>56</v>
      </c>
      <c r="C1579" t="s">
        <v>57</v>
      </c>
      <c r="D1579">
        <v>126.029</v>
      </c>
      <c r="E1579">
        <v>126.9802</v>
      </c>
      <c r="F1579">
        <v>-0.74909000000000003</v>
      </c>
      <c r="G1579">
        <v>-0.95120000000000005</v>
      </c>
      <c r="H1579">
        <v>1575.02</v>
      </c>
      <c r="I1579">
        <v>198498195.58000001</v>
      </c>
    </row>
    <row r="1580" spans="1:9" x14ac:dyDescent="0.25">
      <c r="A1580" s="19">
        <v>41751</v>
      </c>
      <c r="B1580" t="s">
        <v>56</v>
      </c>
      <c r="C1580" t="s">
        <v>57</v>
      </c>
      <c r="D1580">
        <v>126.98</v>
      </c>
      <c r="E1580">
        <v>125.712</v>
      </c>
      <c r="F1580">
        <v>1.00865</v>
      </c>
      <c r="G1580">
        <v>1.268</v>
      </c>
      <c r="H1580">
        <v>1650.02</v>
      </c>
      <c r="I1580">
        <v>209519539.59999999</v>
      </c>
    </row>
    <row r="1581" spans="1:9" x14ac:dyDescent="0.25">
      <c r="A1581" s="19">
        <v>41750</v>
      </c>
      <c r="B1581" t="s">
        <v>56</v>
      </c>
      <c r="C1581" t="s">
        <v>57</v>
      </c>
      <c r="D1581">
        <v>125.7122</v>
      </c>
      <c r="E1581">
        <v>124.2458</v>
      </c>
      <c r="F1581">
        <v>1.18024</v>
      </c>
      <c r="G1581">
        <v>1.4663999999999999</v>
      </c>
      <c r="H1581">
        <v>1800.02</v>
      </c>
      <c r="I1581">
        <v>226284474.24399999</v>
      </c>
    </row>
    <row r="1582" spans="1:9" x14ac:dyDescent="0.25">
      <c r="A1582" s="19">
        <v>41746</v>
      </c>
      <c r="B1582" t="s">
        <v>56</v>
      </c>
      <c r="C1582" t="s">
        <v>57</v>
      </c>
      <c r="D1582">
        <v>124.2458</v>
      </c>
      <c r="E1582">
        <v>121.971</v>
      </c>
      <c r="F1582">
        <v>1.86503</v>
      </c>
      <c r="G1582">
        <v>2.2747999999999999</v>
      </c>
      <c r="H1582">
        <v>1800.02</v>
      </c>
      <c r="I1582">
        <v>223644924.91600001</v>
      </c>
    </row>
    <row r="1583" spans="1:9" x14ac:dyDescent="0.25">
      <c r="A1583" s="19">
        <v>41745</v>
      </c>
      <c r="B1583" t="s">
        <v>56</v>
      </c>
      <c r="C1583" t="s">
        <v>57</v>
      </c>
      <c r="D1583">
        <v>121.9712</v>
      </c>
      <c r="E1583">
        <v>118.05119999999999</v>
      </c>
      <c r="F1583">
        <v>3.3205900000000002</v>
      </c>
      <c r="G1583">
        <v>3.92</v>
      </c>
      <c r="H1583">
        <v>1800.02</v>
      </c>
      <c r="I1583">
        <v>219550599.42399999</v>
      </c>
    </row>
    <row r="1584" spans="1:9" x14ac:dyDescent="0.25">
      <c r="A1584" s="19">
        <v>41744</v>
      </c>
      <c r="B1584" t="s">
        <v>56</v>
      </c>
      <c r="C1584" t="s">
        <v>57</v>
      </c>
      <c r="D1584">
        <v>118.0514</v>
      </c>
      <c r="E1584">
        <v>116.5258</v>
      </c>
      <c r="F1584">
        <v>1.30924</v>
      </c>
      <c r="G1584">
        <v>1.5256000000000001</v>
      </c>
      <c r="H1584">
        <v>1800.02</v>
      </c>
      <c r="I1584">
        <v>212494881.028</v>
      </c>
    </row>
    <row r="1585" spans="1:9" x14ac:dyDescent="0.25">
      <c r="A1585" s="19">
        <v>41743</v>
      </c>
      <c r="B1585" t="s">
        <v>56</v>
      </c>
      <c r="C1585" t="s">
        <v>57</v>
      </c>
      <c r="D1585">
        <v>116.5258</v>
      </c>
      <c r="E1585">
        <v>116.1066</v>
      </c>
      <c r="F1585">
        <v>0.36104999999999998</v>
      </c>
      <c r="G1585">
        <v>0.41920000000000002</v>
      </c>
      <c r="H1585">
        <v>1725.02</v>
      </c>
      <c r="I1585">
        <v>201009335.516</v>
      </c>
    </row>
    <row r="1586" spans="1:9" x14ac:dyDescent="0.25">
      <c r="A1586" s="19">
        <v>41740</v>
      </c>
      <c r="B1586" t="s">
        <v>56</v>
      </c>
      <c r="C1586" t="s">
        <v>57</v>
      </c>
      <c r="D1586">
        <v>116.10680000000001</v>
      </c>
      <c r="E1586">
        <v>119.7032</v>
      </c>
      <c r="F1586">
        <v>-3.0044300000000002</v>
      </c>
      <c r="G1586">
        <v>-3.5964</v>
      </c>
      <c r="H1586">
        <v>1725.02</v>
      </c>
      <c r="I1586">
        <v>200286552.13600001</v>
      </c>
    </row>
    <row r="1587" spans="1:9" x14ac:dyDescent="0.25">
      <c r="A1587" s="19">
        <v>41739</v>
      </c>
      <c r="B1587" t="s">
        <v>56</v>
      </c>
      <c r="C1587" t="s">
        <v>57</v>
      </c>
      <c r="D1587">
        <v>119.703</v>
      </c>
      <c r="E1587">
        <v>127.25060000000001</v>
      </c>
      <c r="F1587">
        <v>-5.9312899999999997</v>
      </c>
      <c r="G1587">
        <v>-7.5476000000000001</v>
      </c>
      <c r="H1587">
        <v>1725.02</v>
      </c>
      <c r="I1587">
        <v>206490069.06</v>
      </c>
    </row>
    <row r="1588" spans="1:9" x14ac:dyDescent="0.25">
      <c r="A1588" s="19">
        <v>41738</v>
      </c>
      <c r="B1588" t="s">
        <v>56</v>
      </c>
      <c r="C1588" t="s">
        <v>57</v>
      </c>
      <c r="D1588">
        <v>127.2504</v>
      </c>
      <c r="E1588">
        <v>124.2056</v>
      </c>
      <c r="F1588">
        <v>2.4514200000000002</v>
      </c>
      <c r="G1588">
        <v>3.0448</v>
      </c>
      <c r="H1588">
        <v>1725.02</v>
      </c>
      <c r="I1588">
        <v>219509485.00799999</v>
      </c>
    </row>
    <row r="1589" spans="1:9" x14ac:dyDescent="0.25">
      <c r="A1589" s="19">
        <v>41737</v>
      </c>
      <c r="B1589" t="s">
        <v>56</v>
      </c>
      <c r="C1589" t="s">
        <v>57</v>
      </c>
      <c r="D1589">
        <v>124.2056</v>
      </c>
      <c r="E1589">
        <v>122.0736</v>
      </c>
      <c r="F1589">
        <v>1.7464900000000001</v>
      </c>
      <c r="G1589">
        <v>2.1320000000000001</v>
      </c>
      <c r="H1589">
        <v>1725.02</v>
      </c>
      <c r="I1589">
        <v>214257144.11199999</v>
      </c>
    </row>
    <row r="1590" spans="1:9" x14ac:dyDescent="0.25">
      <c r="A1590" s="19">
        <v>41736</v>
      </c>
      <c r="B1590" t="s">
        <v>56</v>
      </c>
      <c r="C1590" t="s">
        <v>57</v>
      </c>
      <c r="D1590">
        <v>122.0736</v>
      </c>
      <c r="E1590">
        <v>125.1908</v>
      </c>
      <c r="F1590">
        <v>-2.48996</v>
      </c>
      <c r="G1590">
        <v>-3.1172</v>
      </c>
      <c r="H1590">
        <v>1725.02</v>
      </c>
      <c r="I1590">
        <v>210579401.472</v>
      </c>
    </row>
    <row r="1591" spans="1:9" x14ac:dyDescent="0.25">
      <c r="A1591" s="19">
        <v>41733</v>
      </c>
      <c r="B1591" t="s">
        <v>56</v>
      </c>
      <c r="C1591" t="s">
        <v>57</v>
      </c>
      <c r="D1591">
        <v>125.1908</v>
      </c>
      <c r="E1591">
        <v>128.34639999999999</v>
      </c>
      <c r="F1591">
        <v>-2.4586600000000001</v>
      </c>
      <c r="G1591">
        <v>-3.1556000000000002</v>
      </c>
      <c r="H1591">
        <v>1725.02</v>
      </c>
      <c r="I1591">
        <v>215956633.81600001</v>
      </c>
    </row>
    <row r="1592" spans="1:9" x14ac:dyDescent="0.25">
      <c r="A1592" s="19">
        <v>41732</v>
      </c>
      <c r="B1592" t="s">
        <v>56</v>
      </c>
      <c r="C1592" t="s">
        <v>57</v>
      </c>
      <c r="D1592">
        <v>128.34639999999999</v>
      </c>
      <c r="E1592">
        <v>127.0928</v>
      </c>
      <c r="F1592">
        <v>0.98636999999999997</v>
      </c>
      <c r="G1592">
        <v>1.2536</v>
      </c>
      <c r="H1592">
        <v>1725.02</v>
      </c>
      <c r="I1592">
        <v>221400106.928</v>
      </c>
    </row>
    <row r="1593" spans="1:9" x14ac:dyDescent="0.25">
      <c r="A1593" s="19">
        <v>41731</v>
      </c>
      <c r="B1593" t="s">
        <v>56</v>
      </c>
      <c r="C1593" t="s">
        <v>57</v>
      </c>
      <c r="D1593">
        <v>127.093</v>
      </c>
      <c r="E1593">
        <v>127.9498</v>
      </c>
      <c r="F1593">
        <v>-0.66964000000000001</v>
      </c>
      <c r="G1593">
        <v>-0.85680000000000001</v>
      </c>
      <c r="H1593">
        <v>1725.02</v>
      </c>
      <c r="I1593">
        <v>219237966.86000001</v>
      </c>
    </row>
    <row r="1594" spans="1:9" x14ac:dyDescent="0.25">
      <c r="A1594" s="19">
        <v>41730</v>
      </c>
      <c r="B1594" t="s">
        <v>56</v>
      </c>
      <c r="C1594" t="s">
        <v>57</v>
      </c>
      <c r="D1594">
        <v>127.9496</v>
      </c>
      <c r="E1594">
        <v>123.71639999999999</v>
      </c>
      <c r="F1594">
        <v>3.4217</v>
      </c>
      <c r="G1594">
        <v>4.2332000000000001</v>
      </c>
      <c r="H1594">
        <v>1725.02</v>
      </c>
      <c r="I1594">
        <v>220715618.99200001</v>
      </c>
    </row>
    <row r="1595" spans="1:9" x14ac:dyDescent="0.25">
      <c r="A1595" s="19">
        <v>41729</v>
      </c>
      <c r="B1595" t="s">
        <v>56</v>
      </c>
      <c r="C1595" t="s">
        <v>57</v>
      </c>
      <c r="D1595">
        <v>123.71639999999999</v>
      </c>
      <c r="E1595">
        <v>120.47799999999999</v>
      </c>
      <c r="F1595">
        <v>2.6879599999999999</v>
      </c>
      <c r="G1595">
        <v>3.2383999999999999</v>
      </c>
      <c r="H1595">
        <v>1725.02</v>
      </c>
      <c r="I1595">
        <v>213413264.32800001</v>
      </c>
    </row>
    <row r="1596" spans="1:9" x14ac:dyDescent="0.25">
      <c r="A1596" s="19">
        <v>41726</v>
      </c>
      <c r="B1596" t="s">
        <v>56</v>
      </c>
      <c r="C1596" t="s">
        <v>57</v>
      </c>
      <c r="D1596">
        <v>120.47799999999999</v>
      </c>
      <c r="E1596">
        <v>119.364</v>
      </c>
      <c r="F1596">
        <v>0.93328</v>
      </c>
      <c r="G1596">
        <v>1.1140000000000001</v>
      </c>
      <c r="H1596">
        <v>1825.02</v>
      </c>
      <c r="I1596">
        <v>219874759.56</v>
      </c>
    </row>
    <row r="1597" spans="1:9" x14ac:dyDescent="0.25">
      <c r="A1597" s="19">
        <v>41725</v>
      </c>
      <c r="B1597" t="s">
        <v>56</v>
      </c>
      <c r="C1597" t="s">
        <v>57</v>
      </c>
      <c r="D1597">
        <v>119.364</v>
      </c>
      <c r="E1597">
        <v>117.324</v>
      </c>
      <c r="F1597">
        <v>1.7387699999999999</v>
      </c>
      <c r="G1597">
        <v>2.04</v>
      </c>
      <c r="H1597">
        <v>1825.02</v>
      </c>
      <c r="I1597">
        <v>217841687.28</v>
      </c>
    </row>
    <row r="1598" spans="1:9" x14ac:dyDescent="0.25">
      <c r="A1598" s="19">
        <v>41724</v>
      </c>
      <c r="B1598" t="s">
        <v>56</v>
      </c>
      <c r="C1598" t="s">
        <v>57</v>
      </c>
      <c r="D1598">
        <v>117.324</v>
      </c>
      <c r="E1598">
        <v>120.08759999999999</v>
      </c>
      <c r="F1598">
        <v>-2.30132</v>
      </c>
      <c r="G1598">
        <v>-2.7635999999999998</v>
      </c>
      <c r="H1598">
        <v>1825.02</v>
      </c>
      <c r="I1598">
        <v>214118646.47999999</v>
      </c>
    </row>
    <row r="1599" spans="1:9" x14ac:dyDescent="0.25">
      <c r="A1599" s="19">
        <v>41723</v>
      </c>
      <c r="B1599" t="s">
        <v>56</v>
      </c>
      <c r="C1599" t="s">
        <v>57</v>
      </c>
      <c r="D1599">
        <v>120.08759999999999</v>
      </c>
      <c r="E1599">
        <v>118.33880000000001</v>
      </c>
      <c r="F1599">
        <v>1.4777899999999999</v>
      </c>
      <c r="G1599">
        <v>1.7487999999999999</v>
      </c>
      <c r="H1599">
        <v>1825.02</v>
      </c>
      <c r="I1599">
        <v>219162271.752</v>
      </c>
    </row>
    <row r="1600" spans="1:9" x14ac:dyDescent="0.25">
      <c r="A1600" s="19">
        <v>41722</v>
      </c>
      <c r="B1600" t="s">
        <v>56</v>
      </c>
      <c r="C1600" t="s">
        <v>57</v>
      </c>
      <c r="D1600">
        <v>118.339</v>
      </c>
      <c r="E1600">
        <v>118.0538</v>
      </c>
      <c r="F1600">
        <v>0.24157999999999999</v>
      </c>
      <c r="G1600">
        <v>0.28520000000000001</v>
      </c>
      <c r="H1600">
        <v>1875.02</v>
      </c>
      <c r="I1600">
        <v>221887991.78</v>
      </c>
    </row>
    <row r="1601" spans="1:9" x14ac:dyDescent="0.25">
      <c r="A1601" s="19">
        <v>41719</v>
      </c>
      <c r="B1601" t="s">
        <v>56</v>
      </c>
      <c r="C1601" t="s">
        <v>57</v>
      </c>
      <c r="D1601">
        <v>118.054</v>
      </c>
      <c r="E1601">
        <v>119.9552</v>
      </c>
      <c r="F1601">
        <v>-1.5849299999999999</v>
      </c>
      <c r="G1601">
        <v>-1.9012</v>
      </c>
      <c r="H1601">
        <v>1875.02</v>
      </c>
      <c r="I1601">
        <v>221353611.08000001</v>
      </c>
    </row>
    <row r="1602" spans="1:9" x14ac:dyDescent="0.25">
      <c r="A1602" s="19">
        <v>41718</v>
      </c>
      <c r="B1602" t="s">
        <v>56</v>
      </c>
      <c r="C1602" t="s">
        <v>57</v>
      </c>
      <c r="D1602">
        <v>119.955</v>
      </c>
      <c r="E1602">
        <v>118.0594</v>
      </c>
      <c r="F1602">
        <v>1.6056299999999999</v>
      </c>
      <c r="G1602">
        <v>1.8956</v>
      </c>
      <c r="H1602">
        <v>1875.02</v>
      </c>
      <c r="I1602">
        <v>224918024.09999999</v>
      </c>
    </row>
    <row r="1603" spans="1:9" x14ac:dyDescent="0.25">
      <c r="A1603" s="19">
        <v>41717</v>
      </c>
      <c r="B1603" t="s">
        <v>56</v>
      </c>
      <c r="C1603" t="s">
        <v>57</v>
      </c>
      <c r="D1603">
        <v>118.0594</v>
      </c>
      <c r="E1603">
        <v>121.1194</v>
      </c>
      <c r="F1603">
        <v>-2.52643</v>
      </c>
      <c r="G1603">
        <v>-3.06</v>
      </c>
      <c r="H1603">
        <v>1875.02</v>
      </c>
      <c r="I1603">
        <v>221363736.18799999</v>
      </c>
    </row>
    <row r="1604" spans="1:9" x14ac:dyDescent="0.25">
      <c r="A1604" s="19">
        <v>41716</v>
      </c>
      <c r="B1604" t="s">
        <v>56</v>
      </c>
      <c r="C1604" t="s">
        <v>57</v>
      </c>
      <c r="D1604">
        <v>121.1194</v>
      </c>
      <c r="E1604">
        <v>117.15819999999999</v>
      </c>
      <c r="F1604">
        <v>3.3810699999999998</v>
      </c>
      <c r="G1604">
        <v>3.9611999999999998</v>
      </c>
      <c r="H1604">
        <v>1875.02</v>
      </c>
      <c r="I1604">
        <v>227101297.38800001</v>
      </c>
    </row>
    <row r="1605" spans="1:9" x14ac:dyDescent="0.25">
      <c r="A1605" s="19">
        <v>41715</v>
      </c>
      <c r="B1605" t="s">
        <v>56</v>
      </c>
      <c r="C1605" t="s">
        <v>57</v>
      </c>
      <c r="D1605">
        <v>117.1584</v>
      </c>
      <c r="E1605">
        <v>110.794</v>
      </c>
      <c r="F1605">
        <v>5.7443499999999998</v>
      </c>
      <c r="G1605">
        <v>6.3643999999999998</v>
      </c>
      <c r="H1605">
        <v>1825.02</v>
      </c>
      <c r="I1605">
        <v>213816423.16800001</v>
      </c>
    </row>
    <row r="1606" spans="1:9" x14ac:dyDescent="0.25">
      <c r="A1606" s="19">
        <v>41712</v>
      </c>
      <c r="B1606" t="s">
        <v>56</v>
      </c>
      <c r="C1606" t="s">
        <v>57</v>
      </c>
      <c r="D1606">
        <v>110.794</v>
      </c>
      <c r="E1606">
        <v>114.6876</v>
      </c>
      <c r="F1606">
        <v>-3.3949600000000002</v>
      </c>
      <c r="G1606">
        <v>-3.8936000000000002</v>
      </c>
      <c r="H1606">
        <v>1825.02</v>
      </c>
      <c r="I1606">
        <v>202201265.88</v>
      </c>
    </row>
    <row r="1607" spans="1:9" x14ac:dyDescent="0.25">
      <c r="A1607" s="19">
        <v>41711</v>
      </c>
      <c r="B1607" t="s">
        <v>56</v>
      </c>
      <c r="C1607" t="s">
        <v>57</v>
      </c>
      <c r="D1607">
        <v>114.6874</v>
      </c>
      <c r="E1607">
        <v>120.3866</v>
      </c>
      <c r="F1607">
        <v>-4.7340799999999996</v>
      </c>
      <c r="G1607">
        <v>-5.6992000000000003</v>
      </c>
      <c r="H1607">
        <v>1825.02</v>
      </c>
      <c r="I1607">
        <v>209306798.748</v>
      </c>
    </row>
    <row r="1608" spans="1:9" x14ac:dyDescent="0.25">
      <c r="A1608" s="19">
        <v>41710</v>
      </c>
      <c r="B1608" t="s">
        <v>56</v>
      </c>
      <c r="C1608" t="s">
        <v>57</v>
      </c>
      <c r="D1608">
        <v>120.38639999999999</v>
      </c>
      <c r="E1608">
        <v>119.1164</v>
      </c>
      <c r="F1608">
        <v>1.0661799999999999</v>
      </c>
      <c r="G1608">
        <v>1.27</v>
      </c>
      <c r="H1608">
        <v>1825.02</v>
      </c>
      <c r="I1608">
        <v>219707587.72799999</v>
      </c>
    </row>
    <row r="1609" spans="1:9" x14ac:dyDescent="0.25">
      <c r="A1609" s="19">
        <v>41709</v>
      </c>
      <c r="B1609" t="s">
        <v>56</v>
      </c>
      <c r="C1609" t="s">
        <v>57</v>
      </c>
      <c r="D1609">
        <v>119.11660000000001</v>
      </c>
      <c r="E1609">
        <v>120.7606</v>
      </c>
      <c r="F1609">
        <v>-1.36137</v>
      </c>
      <c r="G1609">
        <v>-1.6439999999999999</v>
      </c>
      <c r="H1609">
        <v>1825.02</v>
      </c>
      <c r="I1609">
        <v>217390177.33199999</v>
      </c>
    </row>
    <row r="1610" spans="1:9" x14ac:dyDescent="0.25">
      <c r="A1610" s="19">
        <v>41708</v>
      </c>
      <c r="B1610" t="s">
        <v>56</v>
      </c>
      <c r="C1610" t="s">
        <v>57</v>
      </c>
      <c r="D1610">
        <v>120.7606</v>
      </c>
      <c r="E1610">
        <v>120.5514</v>
      </c>
      <c r="F1610">
        <v>0.17354</v>
      </c>
      <c r="G1610">
        <v>0.2092</v>
      </c>
      <c r="H1610">
        <v>1825.02</v>
      </c>
      <c r="I1610">
        <v>220390510.21200001</v>
      </c>
    </row>
    <row r="1611" spans="1:9" x14ac:dyDescent="0.25">
      <c r="A1611" s="19">
        <v>41705</v>
      </c>
      <c r="B1611" t="s">
        <v>56</v>
      </c>
      <c r="C1611" t="s">
        <v>57</v>
      </c>
      <c r="D1611">
        <v>120.5514</v>
      </c>
      <c r="E1611">
        <v>123.407</v>
      </c>
      <c r="F1611">
        <v>-2.3139699999999999</v>
      </c>
      <c r="G1611">
        <v>-2.8555999999999999</v>
      </c>
      <c r="H1611">
        <v>1825.02</v>
      </c>
      <c r="I1611">
        <v>220008716.028</v>
      </c>
    </row>
    <row r="1612" spans="1:9" x14ac:dyDescent="0.25">
      <c r="A1612" s="19">
        <v>41704</v>
      </c>
      <c r="B1612" t="s">
        <v>56</v>
      </c>
      <c r="C1612" t="s">
        <v>57</v>
      </c>
      <c r="D1612">
        <v>123.407</v>
      </c>
      <c r="E1612">
        <v>122.84780000000001</v>
      </c>
      <c r="F1612">
        <v>0.45519999999999999</v>
      </c>
      <c r="G1612">
        <v>0.55920000000000003</v>
      </c>
      <c r="H1612">
        <v>1875.02</v>
      </c>
      <c r="I1612">
        <v>231390593.13999999</v>
      </c>
    </row>
    <row r="1613" spans="1:9" x14ac:dyDescent="0.25">
      <c r="A1613" s="19">
        <v>41703</v>
      </c>
      <c r="B1613" t="s">
        <v>56</v>
      </c>
      <c r="C1613" t="s">
        <v>57</v>
      </c>
      <c r="D1613">
        <v>122.84780000000001</v>
      </c>
      <c r="E1613">
        <v>123.0582</v>
      </c>
      <c r="F1613">
        <v>-0.17097999999999999</v>
      </c>
      <c r="G1613">
        <v>-0.2104</v>
      </c>
      <c r="H1613">
        <v>2125.02</v>
      </c>
      <c r="I1613">
        <v>261054031.956</v>
      </c>
    </row>
    <row r="1614" spans="1:9" x14ac:dyDescent="0.25">
      <c r="A1614" s="19">
        <v>41702</v>
      </c>
      <c r="B1614" t="s">
        <v>56</v>
      </c>
      <c r="C1614" t="s">
        <v>57</v>
      </c>
      <c r="D1614">
        <v>123.0582</v>
      </c>
      <c r="E1614">
        <v>114.23699999999999</v>
      </c>
      <c r="F1614">
        <v>7.7218400000000003</v>
      </c>
      <c r="G1614">
        <v>8.8211999999999993</v>
      </c>
      <c r="H1614">
        <v>2125.02</v>
      </c>
      <c r="I1614">
        <v>261501136.164</v>
      </c>
    </row>
    <row r="1615" spans="1:9" x14ac:dyDescent="0.25">
      <c r="A1615" s="19">
        <v>41701</v>
      </c>
      <c r="B1615" t="s">
        <v>56</v>
      </c>
      <c r="C1615" t="s">
        <v>57</v>
      </c>
      <c r="D1615">
        <v>114.23699999999999</v>
      </c>
      <c r="E1615">
        <v>123.7058</v>
      </c>
      <c r="F1615">
        <v>-7.6542899999999996</v>
      </c>
      <c r="G1615">
        <v>-9.4687999999999999</v>
      </c>
      <c r="H1615">
        <v>2125.02</v>
      </c>
      <c r="I1615">
        <v>242755909.74000001</v>
      </c>
    </row>
    <row r="1616" spans="1:9" x14ac:dyDescent="0.25">
      <c r="A1616" s="19">
        <v>41698</v>
      </c>
      <c r="B1616" t="s">
        <v>56</v>
      </c>
      <c r="C1616" t="s">
        <v>57</v>
      </c>
      <c r="D1616">
        <v>123.7058</v>
      </c>
      <c r="E1616">
        <v>124.9378</v>
      </c>
      <c r="F1616">
        <v>-0.98609000000000002</v>
      </c>
      <c r="G1616">
        <v>-1.232</v>
      </c>
      <c r="H1616">
        <v>2125.02</v>
      </c>
      <c r="I1616">
        <v>262877299.116</v>
      </c>
    </row>
    <row r="1617" spans="1:9" x14ac:dyDescent="0.25">
      <c r="A1617" s="19">
        <v>41697</v>
      </c>
      <c r="B1617" t="s">
        <v>56</v>
      </c>
      <c r="C1617" t="s">
        <v>57</v>
      </c>
      <c r="D1617">
        <v>124.9378</v>
      </c>
      <c r="E1617">
        <v>123.577</v>
      </c>
      <c r="F1617">
        <v>1.10118</v>
      </c>
      <c r="G1617">
        <v>1.3608</v>
      </c>
      <c r="H1617">
        <v>2275.02</v>
      </c>
      <c r="I1617">
        <v>284235993.75599998</v>
      </c>
    </row>
    <row r="1618" spans="1:9" x14ac:dyDescent="0.25">
      <c r="A1618" s="19">
        <v>41696</v>
      </c>
      <c r="B1618" t="s">
        <v>56</v>
      </c>
      <c r="C1618" t="s">
        <v>57</v>
      </c>
      <c r="D1618">
        <v>123.577</v>
      </c>
      <c r="E1618">
        <v>126.85299999999999</v>
      </c>
      <c r="F1618">
        <v>-2.5825200000000001</v>
      </c>
      <c r="G1618">
        <v>-3.2759999999999998</v>
      </c>
      <c r="H1618">
        <v>2275.02</v>
      </c>
      <c r="I1618">
        <v>281140146.54000002</v>
      </c>
    </row>
    <row r="1619" spans="1:9" x14ac:dyDescent="0.25">
      <c r="A1619" s="19">
        <v>41695</v>
      </c>
      <c r="B1619" t="s">
        <v>56</v>
      </c>
      <c r="C1619" t="s">
        <v>57</v>
      </c>
      <c r="D1619">
        <v>126.85299999999999</v>
      </c>
      <c r="E1619">
        <v>126.0234</v>
      </c>
      <c r="F1619">
        <v>0.65829000000000004</v>
      </c>
      <c r="G1619">
        <v>0.8296</v>
      </c>
      <c r="H1619">
        <v>2275.02</v>
      </c>
      <c r="I1619">
        <v>288593112.06</v>
      </c>
    </row>
    <row r="1620" spans="1:9" x14ac:dyDescent="0.25">
      <c r="A1620" s="19">
        <v>41694</v>
      </c>
      <c r="B1620" t="s">
        <v>56</v>
      </c>
      <c r="C1620" t="s">
        <v>57</v>
      </c>
      <c r="D1620">
        <v>126.0234</v>
      </c>
      <c r="E1620">
        <v>124.93259999999999</v>
      </c>
      <c r="F1620">
        <v>0.87311000000000005</v>
      </c>
      <c r="G1620">
        <v>1.0908</v>
      </c>
      <c r="H1620">
        <v>2275.02</v>
      </c>
      <c r="I1620">
        <v>286705755.46799999</v>
      </c>
    </row>
    <row r="1621" spans="1:9" x14ac:dyDescent="0.25">
      <c r="A1621" s="19">
        <v>41691</v>
      </c>
      <c r="B1621" t="s">
        <v>56</v>
      </c>
      <c r="C1621" t="s">
        <v>57</v>
      </c>
      <c r="D1621">
        <v>124.93259999999999</v>
      </c>
      <c r="E1621">
        <v>126.4898</v>
      </c>
      <c r="F1621">
        <v>-1.23109</v>
      </c>
      <c r="G1621">
        <v>-1.5571999999999999</v>
      </c>
      <c r="H1621">
        <v>2425.02</v>
      </c>
      <c r="I1621">
        <v>302964053.65200001</v>
      </c>
    </row>
    <row r="1622" spans="1:9" x14ac:dyDescent="0.25">
      <c r="A1622" s="19">
        <v>41690</v>
      </c>
      <c r="B1622" t="s">
        <v>56</v>
      </c>
      <c r="C1622" t="s">
        <v>57</v>
      </c>
      <c r="D1622">
        <v>126.4898</v>
      </c>
      <c r="E1622">
        <v>122.887</v>
      </c>
      <c r="F1622">
        <v>2.9318</v>
      </c>
      <c r="G1622">
        <v>3.6027999999999998</v>
      </c>
      <c r="H1622">
        <v>2425.02</v>
      </c>
      <c r="I1622">
        <v>306740294.796</v>
      </c>
    </row>
    <row r="1623" spans="1:9" x14ac:dyDescent="0.25">
      <c r="A1623" s="19">
        <v>41689</v>
      </c>
      <c r="B1623" t="s">
        <v>56</v>
      </c>
      <c r="C1623" t="s">
        <v>57</v>
      </c>
      <c r="D1623">
        <v>122.887</v>
      </c>
      <c r="E1623">
        <v>131.50739999999999</v>
      </c>
      <c r="F1623">
        <v>-6.5550699999999997</v>
      </c>
      <c r="G1623">
        <v>-8.6204000000000001</v>
      </c>
      <c r="H1623">
        <v>2425.02</v>
      </c>
      <c r="I1623">
        <v>298003432.74000001</v>
      </c>
    </row>
    <row r="1624" spans="1:9" x14ac:dyDescent="0.25">
      <c r="A1624" s="19">
        <v>41688</v>
      </c>
      <c r="B1624" t="s">
        <v>56</v>
      </c>
      <c r="C1624" t="s">
        <v>57</v>
      </c>
      <c r="D1624">
        <v>131.50720000000001</v>
      </c>
      <c r="E1624">
        <v>129.45840000000001</v>
      </c>
      <c r="F1624">
        <v>1.5825899999999999</v>
      </c>
      <c r="G1624">
        <v>2.0488</v>
      </c>
      <c r="H1624">
        <v>2425.02</v>
      </c>
      <c r="I1624">
        <v>318907590.14399999</v>
      </c>
    </row>
    <row r="1625" spans="1:9" x14ac:dyDescent="0.25">
      <c r="A1625" s="19">
        <v>41684</v>
      </c>
      <c r="B1625" t="s">
        <v>56</v>
      </c>
      <c r="C1625" t="s">
        <v>57</v>
      </c>
      <c r="D1625">
        <v>129.45840000000001</v>
      </c>
      <c r="E1625">
        <v>127.2076</v>
      </c>
      <c r="F1625">
        <v>1.76939</v>
      </c>
      <c r="G1625">
        <v>2.2507999999999999</v>
      </c>
      <c r="H1625">
        <v>2425.02</v>
      </c>
      <c r="I1625">
        <v>313939209.16799998</v>
      </c>
    </row>
    <row r="1626" spans="1:9" x14ac:dyDescent="0.25">
      <c r="A1626" s="19">
        <v>41683</v>
      </c>
      <c r="B1626" t="s">
        <v>56</v>
      </c>
      <c r="C1626" t="s">
        <v>57</v>
      </c>
      <c r="D1626">
        <v>127.20780000000001</v>
      </c>
      <c r="E1626">
        <v>126.9306</v>
      </c>
      <c r="F1626">
        <v>0.21839</v>
      </c>
      <c r="G1626">
        <v>0.2772</v>
      </c>
      <c r="H1626">
        <v>2425.02</v>
      </c>
      <c r="I1626">
        <v>308481459.15600002</v>
      </c>
    </row>
    <row r="1627" spans="1:9" x14ac:dyDescent="0.25">
      <c r="A1627" s="19">
        <v>41682</v>
      </c>
      <c r="B1627" t="s">
        <v>56</v>
      </c>
      <c r="C1627" t="s">
        <v>57</v>
      </c>
      <c r="D1627">
        <v>126.9308</v>
      </c>
      <c r="E1627">
        <v>124.1712</v>
      </c>
      <c r="F1627">
        <v>2.2224200000000001</v>
      </c>
      <c r="G1627">
        <v>2.7595999999999998</v>
      </c>
      <c r="H1627">
        <v>2425.02</v>
      </c>
      <c r="I1627">
        <v>307809728.616</v>
      </c>
    </row>
    <row r="1628" spans="1:9" x14ac:dyDescent="0.25">
      <c r="A1628" s="19">
        <v>41681</v>
      </c>
      <c r="B1628" t="s">
        <v>56</v>
      </c>
      <c r="C1628" t="s">
        <v>57</v>
      </c>
      <c r="D1628">
        <v>124.17140000000001</v>
      </c>
      <c r="E1628">
        <v>119.9134</v>
      </c>
      <c r="F1628">
        <v>3.5508999999999999</v>
      </c>
      <c r="G1628">
        <v>4.258</v>
      </c>
      <c r="H1628">
        <v>2425.02</v>
      </c>
      <c r="I1628">
        <v>301118128.42799997</v>
      </c>
    </row>
    <row r="1629" spans="1:9" x14ac:dyDescent="0.25">
      <c r="A1629" s="19">
        <v>41680</v>
      </c>
      <c r="B1629" t="s">
        <v>56</v>
      </c>
      <c r="C1629" t="s">
        <v>57</v>
      </c>
      <c r="D1629">
        <v>119.9134</v>
      </c>
      <c r="E1629">
        <v>120.0258</v>
      </c>
      <c r="F1629">
        <v>-9.3649999999999997E-2</v>
      </c>
      <c r="G1629">
        <v>-0.1124</v>
      </c>
      <c r="H1629">
        <v>2425.02</v>
      </c>
      <c r="I1629">
        <v>290792393.26800001</v>
      </c>
    </row>
    <row r="1630" spans="1:9" x14ac:dyDescent="0.25">
      <c r="A1630" s="19">
        <v>41677</v>
      </c>
      <c r="B1630" t="s">
        <v>56</v>
      </c>
      <c r="C1630" t="s">
        <v>57</v>
      </c>
      <c r="D1630">
        <v>120.0258</v>
      </c>
      <c r="E1630">
        <v>111.855</v>
      </c>
      <c r="F1630">
        <v>7.3048099999999998</v>
      </c>
      <c r="G1630">
        <v>8.1707999999999998</v>
      </c>
      <c r="H1630">
        <v>2225.02</v>
      </c>
      <c r="I1630">
        <v>267059805.516</v>
      </c>
    </row>
    <row r="1631" spans="1:9" x14ac:dyDescent="0.25">
      <c r="A1631" s="19">
        <v>41676</v>
      </c>
      <c r="B1631" t="s">
        <v>56</v>
      </c>
      <c r="C1631" t="s">
        <v>57</v>
      </c>
      <c r="D1631">
        <v>111.855</v>
      </c>
      <c r="E1631">
        <v>101.5646</v>
      </c>
      <c r="F1631">
        <v>10.131880000000001</v>
      </c>
      <c r="G1631">
        <v>10.2904</v>
      </c>
      <c r="H1631">
        <v>2225.02</v>
      </c>
      <c r="I1631">
        <v>248879612.09999999</v>
      </c>
    </row>
    <row r="1632" spans="1:9" x14ac:dyDescent="0.25">
      <c r="A1632" s="19">
        <v>41675</v>
      </c>
      <c r="B1632" t="s">
        <v>56</v>
      </c>
      <c r="C1632" t="s">
        <v>57</v>
      </c>
      <c r="D1632">
        <v>101.56480000000001</v>
      </c>
      <c r="E1632">
        <v>104.08839999999999</v>
      </c>
      <c r="F1632">
        <v>-2.42448</v>
      </c>
      <c r="G1632">
        <v>-2.5236000000000001</v>
      </c>
      <c r="H1632">
        <v>2175.02</v>
      </c>
      <c r="I1632">
        <v>220905471.296</v>
      </c>
    </row>
    <row r="1633" spans="1:9" x14ac:dyDescent="0.25">
      <c r="A1633" s="19">
        <v>41674</v>
      </c>
      <c r="B1633" t="s">
        <v>56</v>
      </c>
      <c r="C1633" t="s">
        <v>57</v>
      </c>
      <c r="D1633">
        <v>104.0882</v>
      </c>
      <c r="E1633">
        <v>101.88979999999999</v>
      </c>
      <c r="F1633">
        <v>2.1576300000000002</v>
      </c>
      <c r="G1633">
        <v>2.1983999999999999</v>
      </c>
      <c r="H1633">
        <v>2175.02</v>
      </c>
      <c r="I1633">
        <v>226393916.764</v>
      </c>
    </row>
    <row r="1634" spans="1:9" x14ac:dyDescent="0.25">
      <c r="A1634" s="19">
        <v>41673</v>
      </c>
      <c r="B1634" t="s">
        <v>56</v>
      </c>
      <c r="C1634" t="s">
        <v>57</v>
      </c>
      <c r="D1634">
        <v>101.89</v>
      </c>
      <c r="E1634">
        <v>111.1456</v>
      </c>
      <c r="F1634">
        <v>-8.3274600000000003</v>
      </c>
      <c r="G1634">
        <v>-9.2555999999999994</v>
      </c>
      <c r="H1634">
        <v>2100.02</v>
      </c>
      <c r="I1634">
        <v>213971037.80000001</v>
      </c>
    </row>
    <row r="1635" spans="1:9" x14ac:dyDescent="0.25">
      <c r="A1635" s="19">
        <v>41670</v>
      </c>
      <c r="B1635" t="s">
        <v>56</v>
      </c>
      <c r="C1635" t="s">
        <v>57</v>
      </c>
      <c r="D1635">
        <v>111.1454</v>
      </c>
      <c r="E1635">
        <v>117.33499999999999</v>
      </c>
      <c r="F1635">
        <v>-5.27515</v>
      </c>
      <c r="G1635">
        <v>-6.1896000000000004</v>
      </c>
      <c r="H1635">
        <v>1825.02</v>
      </c>
      <c r="I1635">
        <v>202842577.90799999</v>
      </c>
    </row>
    <row r="1636" spans="1:9" x14ac:dyDescent="0.25">
      <c r="A1636" s="19">
        <v>41669</v>
      </c>
      <c r="B1636" t="s">
        <v>56</v>
      </c>
      <c r="C1636" t="s">
        <v>57</v>
      </c>
      <c r="D1636">
        <v>117.3348</v>
      </c>
      <c r="E1636">
        <v>118.9252</v>
      </c>
      <c r="F1636">
        <v>-1.33731</v>
      </c>
      <c r="G1636">
        <v>-1.5904</v>
      </c>
      <c r="H1636">
        <v>1575.02</v>
      </c>
      <c r="I1636">
        <v>184804656.69600001</v>
      </c>
    </row>
    <row r="1637" spans="1:9" x14ac:dyDescent="0.25">
      <c r="A1637" s="19">
        <v>41668</v>
      </c>
      <c r="B1637" t="s">
        <v>56</v>
      </c>
      <c r="C1637" t="s">
        <v>57</v>
      </c>
      <c r="D1637">
        <v>118.9252</v>
      </c>
      <c r="E1637">
        <v>128.34360000000001</v>
      </c>
      <c r="F1637">
        <v>-7.3384299999999998</v>
      </c>
      <c r="G1637">
        <v>-9.4184000000000001</v>
      </c>
      <c r="H1637">
        <v>1475.02</v>
      </c>
      <c r="I1637">
        <v>175417048.50400001</v>
      </c>
    </row>
    <row r="1638" spans="1:9" x14ac:dyDescent="0.25">
      <c r="A1638" s="19">
        <v>41667</v>
      </c>
      <c r="B1638" t="s">
        <v>56</v>
      </c>
      <c r="C1638" t="s">
        <v>57</v>
      </c>
      <c r="D1638">
        <v>128.34360000000001</v>
      </c>
      <c r="E1638">
        <v>121.87439999999999</v>
      </c>
      <c r="F1638">
        <v>5.30809</v>
      </c>
      <c r="G1638">
        <v>6.4691999999999998</v>
      </c>
      <c r="H1638">
        <v>1375.02</v>
      </c>
      <c r="I1638">
        <v>176475016.87200001</v>
      </c>
    </row>
    <row r="1639" spans="1:9" x14ac:dyDescent="0.25">
      <c r="A1639" s="19">
        <v>41666</v>
      </c>
      <c r="B1639" t="s">
        <v>56</v>
      </c>
      <c r="C1639" t="s">
        <v>57</v>
      </c>
      <c r="D1639">
        <v>121.87439999999999</v>
      </c>
      <c r="E1639">
        <v>121.25960000000001</v>
      </c>
      <c r="F1639">
        <v>0.50700999999999996</v>
      </c>
      <c r="G1639">
        <v>0.61480000000000001</v>
      </c>
      <c r="H1639">
        <v>1375.02</v>
      </c>
      <c r="I1639">
        <v>167579737.48800001</v>
      </c>
    </row>
    <row r="1640" spans="1:9" x14ac:dyDescent="0.25">
      <c r="A1640" s="19">
        <v>41663</v>
      </c>
      <c r="B1640" t="s">
        <v>56</v>
      </c>
      <c r="C1640" t="s">
        <v>57</v>
      </c>
      <c r="D1640">
        <v>121.2598</v>
      </c>
      <c r="E1640">
        <v>140.11779999999999</v>
      </c>
      <c r="F1640">
        <v>-13.458679999999999</v>
      </c>
      <c r="G1640">
        <v>-18.858000000000001</v>
      </c>
      <c r="H1640">
        <v>1150.02</v>
      </c>
      <c r="I1640">
        <v>139451195.19600001</v>
      </c>
    </row>
    <row r="1641" spans="1:9" x14ac:dyDescent="0.25">
      <c r="A1641" s="19">
        <v>41662</v>
      </c>
      <c r="B1641" t="s">
        <v>56</v>
      </c>
      <c r="C1641" t="s">
        <v>57</v>
      </c>
      <c r="D1641">
        <v>140.11779999999999</v>
      </c>
      <c r="E1641">
        <v>143.63140000000001</v>
      </c>
      <c r="F1641">
        <v>-2.4462600000000001</v>
      </c>
      <c r="G1641">
        <v>-3.5135999999999998</v>
      </c>
      <c r="H1641">
        <v>1050.02</v>
      </c>
      <c r="I1641">
        <v>147126492.35600001</v>
      </c>
    </row>
    <row r="1642" spans="1:9" x14ac:dyDescent="0.25">
      <c r="A1642" s="19">
        <v>41661</v>
      </c>
      <c r="B1642" t="s">
        <v>56</v>
      </c>
      <c r="C1642" t="s">
        <v>57</v>
      </c>
      <c r="D1642">
        <v>143.63140000000001</v>
      </c>
      <c r="E1642">
        <v>141.13579999999999</v>
      </c>
      <c r="F1642">
        <v>1.76823</v>
      </c>
      <c r="G1642">
        <v>2.4956</v>
      </c>
      <c r="H1642">
        <v>1050.02</v>
      </c>
      <c r="I1642">
        <v>150815842.62799999</v>
      </c>
    </row>
    <row r="1643" spans="1:9" x14ac:dyDescent="0.25">
      <c r="A1643" s="19">
        <v>41660</v>
      </c>
      <c r="B1643" t="s">
        <v>56</v>
      </c>
      <c r="C1643" t="s">
        <v>57</v>
      </c>
      <c r="D1643">
        <v>141.13579999999999</v>
      </c>
      <c r="E1643">
        <v>139.66059999999999</v>
      </c>
      <c r="F1643">
        <v>1.05627</v>
      </c>
      <c r="G1643">
        <v>1.4752000000000001</v>
      </c>
      <c r="H1643">
        <v>1050.02</v>
      </c>
      <c r="I1643">
        <v>148195412.71599999</v>
      </c>
    </row>
    <row r="1644" spans="1:9" x14ac:dyDescent="0.25">
      <c r="A1644" s="19">
        <v>41656</v>
      </c>
      <c r="B1644" t="s">
        <v>56</v>
      </c>
      <c r="C1644" t="s">
        <v>57</v>
      </c>
      <c r="D1644">
        <v>139.6609</v>
      </c>
      <c r="E1644">
        <v>139.22130000000001</v>
      </c>
      <c r="F1644">
        <v>0.31575999999999999</v>
      </c>
      <c r="G1644">
        <v>0.43959999999999999</v>
      </c>
      <c r="H1644">
        <v>1050.02</v>
      </c>
      <c r="I1644">
        <v>146646738.21799999</v>
      </c>
    </row>
    <row r="1645" spans="1:9" x14ac:dyDescent="0.25">
      <c r="A1645" s="19">
        <v>41655</v>
      </c>
      <c r="B1645" t="s">
        <v>56</v>
      </c>
      <c r="C1645" t="s">
        <v>57</v>
      </c>
      <c r="D1645">
        <v>139.22149999999999</v>
      </c>
      <c r="E1645">
        <v>140.9383</v>
      </c>
      <c r="F1645">
        <v>-1.2181200000000001</v>
      </c>
      <c r="G1645">
        <v>-1.7168000000000001</v>
      </c>
      <c r="H1645">
        <v>1050.02</v>
      </c>
      <c r="I1645">
        <v>146185359.43000001</v>
      </c>
    </row>
    <row r="1646" spans="1:9" x14ac:dyDescent="0.25">
      <c r="A1646" s="19">
        <v>41654</v>
      </c>
      <c r="B1646" t="s">
        <v>56</v>
      </c>
      <c r="C1646" t="s">
        <v>57</v>
      </c>
      <c r="D1646">
        <v>140.93819999999999</v>
      </c>
      <c r="E1646">
        <v>141.4522</v>
      </c>
      <c r="F1646">
        <v>-0.36337000000000003</v>
      </c>
      <c r="G1646">
        <v>-0.51400000000000001</v>
      </c>
      <c r="H1646">
        <v>1050.02</v>
      </c>
      <c r="I1646">
        <v>147987928.764</v>
      </c>
    </row>
    <row r="1647" spans="1:9" x14ac:dyDescent="0.25">
      <c r="A1647" s="19">
        <v>41653</v>
      </c>
      <c r="B1647" t="s">
        <v>56</v>
      </c>
      <c r="C1647" t="s">
        <v>57</v>
      </c>
      <c r="D1647">
        <v>141.4521</v>
      </c>
      <c r="E1647">
        <v>136.63730000000001</v>
      </c>
      <c r="F1647">
        <v>3.5237799999999999</v>
      </c>
      <c r="G1647">
        <v>4.8148</v>
      </c>
      <c r="H1647">
        <v>1050.02</v>
      </c>
      <c r="I1647">
        <v>148527534.042</v>
      </c>
    </row>
    <row r="1648" spans="1:9" x14ac:dyDescent="0.25">
      <c r="A1648" s="19">
        <v>41652</v>
      </c>
      <c r="B1648" t="s">
        <v>56</v>
      </c>
      <c r="C1648" t="s">
        <v>57</v>
      </c>
      <c r="D1648">
        <v>136.63749999999999</v>
      </c>
      <c r="E1648">
        <v>139.96510000000001</v>
      </c>
      <c r="F1648">
        <v>-2.3774500000000001</v>
      </c>
      <c r="G1648">
        <v>-3.3275999999999999</v>
      </c>
      <c r="H1648">
        <v>1050.02</v>
      </c>
      <c r="I1648">
        <v>143472107.75</v>
      </c>
    </row>
    <row r="1649" spans="1:9" x14ac:dyDescent="0.25">
      <c r="A1649" s="19">
        <v>41649</v>
      </c>
      <c r="B1649" t="s">
        <v>56</v>
      </c>
      <c r="C1649" t="s">
        <v>57</v>
      </c>
      <c r="D1649">
        <v>139.9649</v>
      </c>
      <c r="E1649">
        <v>137.10849999999999</v>
      </c>
      <c r="F1649">
        <v>2.08331</v>
      </c>
      <c r="G1649">
        <v>2.8563999999999998</v>
      </c>
      <c r="H1649">
        <v>1050.02</v>
      </c>
      <c r="I1649">
        <v>146965944.29800001</v>
      </c>
    </row>
    <row r="1650" spans="1:9" x14ac:dyDescent="0.25">
      <c r="A1650" s="19">
        <v>41648</v>
      </c>
      <c r="B1650" t="s">
        <v>56</v>
      </c>
      <c r="C1650" t="s">
        <v>57</v>
      </c>
      <c r="D1650">
        <v>137.1087</v>
      </c>
      <c r="E1650">
        <v>137.5547</v>
      </c>
      <c r="F1650">
        <v>-0.32423000000000002</v>
      </c>
      <c r="G1650">
        <v>-0.44600000000000001</v>
      </c>
      <c r="H1650">
        <v>1050.02</v>
      </c>
      <c r="I1650">
        <v>143966877.17399999</v>
      </c>
    </row>
    <row r="1651" spans="1:9" x14ac:dyDescent="0.25">
      <c r="A1651" s="19">
        <v>41647</v>
      </c>
      <c r="B1651" t="s">
        <v>56</v>
      </c>
      <c r="C1651" t="s">
        <v>57</v>
      </c>
      <c r="D1651">
        <v>137.55459999999999</v>
      </c>
      <c r="E1651">
        <v>137.7602</v>
      </c>
      <c r="F1651">
        <v>-0.14924000000000001</v>
      </c>
      <c r="G1651">
        <v>-0.2056</v>
      </c>
      <c r="H1651">
        <v>1050.02</v>
      </c>
      <c r="I1651">
        <v>144435081.09200001</v>
      </c>
    </row>
    <row r="1652" spans="1:9" x14ac:dyDescent="0.25">
      <c r="A1652" s="19">
        <v>41646</v>
      </c>
      <c r="B1652" t="s">
        <v>56</v>
      </c>
      <c r="C1652" t="s">
        <v>57</v>
      </c>
      <c r="D1652">
        <v>137.76</v>
      </c>
      <c r="E1652">
        <v>135.1568</v>
      </c>
      <c r="F1652">
        <v>1.9260600000000001</v>
      </c>
      <c r="G1652">
        <v>2.6032000000000002</v>
      </c>
      <c r="H1652">
        <v>1050.02</v>
      </c>
      <c r="I1652">
        <v>144650755.19999999</v>
      </c>
    </row>
    <row r="1653" spans="1:9" x14ac:dyDescent="0.25">
      <c r="A1653" s="19">
        <v>41645</v>
      </c>
      <c r="B1653" t="s">
        <v>56</v>
      </c>
      <c r="C1653" t="s">
        <v>57</v>
      </c>
      <c r="D1653">
        <v>135.15700000000001</v>
      </c>
      <c r="E1653">
        <v>133.78620000000001</v>
      </c>
      <c r="F1653">
        <v>1.0246200000000001</v>
      </c>
      <c r="G1653">
        <v>1.3708</v>
      </c>
      <c r="H1653">
        <v>1050.02</v>
      </c>
      <c r="I1653">
        <v>141917553.13999999</v>
      </c>
    </row>
    <row r="1654" spans="1:9" x14ac:dyDescent="0.25">
      <c r="A1654" s="19">
        <v>41642</v>
      </c>
      <c r="B1654" t="s">
        <v>56</v>
      </c>
      <c r="C1654" t="s">
        <v>57</v>
      </c>
      <c r="D1654">
        <v>133.78649999999999</v>
      </c>
      <c r="E1654">
        <v>132.43049999999999</v>
      </c>
      <c r="F1654">
        <v>1.02393</v>
      </c>
      <c r="G1654">
        <v>1.3560000000000001</v>
      </c>
      <c r="H1654">
        <v>1050.02</v>
      </c>
      <c r="I1654">
        <v>140478500.72999999</v>
      </c>
    </row>
    <row r="1655" spans="1:9" x14ac:dyDescent="0.25">
      <c r="A1655" s="19">
        <v>41641</v>
      </c>
      <c r="B1655" t="s">
        <v>56</v>
      </c>
      <c r="C1655" t="s">
        <v>57</v>
      </c>
      <c r="D1655">
        <v>132.4306</v>
      </c>
      <c r="E1655">
        <v>134.99700000000001</v>
      </c>
      <c r="F1655">
        <v>-1.9010800000000001</v>
      </c>
      <c r="G1655">
        <v>-2.5663999999999998</v>
      </c>
      <c r="H1655">
        <v>1050.02</v>
      </c>
      <c r="I1655">
        <v>139054778.61199999</v>
      </c>
    </row>
    <row r="1656" spans="1:9" x14ac:dyDescent="0.25">
      <c r="A1656" s="19">
        <v>41639</v>
      </c>
      <c r="B1656" t="s">
        <v>56</v>
      </c>
      <c r="C1656" t="s">
        <v>57</v>
      </c>
      <c r="D1656">
        <v>134.99700000000001</v>
      </c>
      <c r="E1656">
        <v>134.9606</v>
      </c>
      <c r="F1656">
        <v>2.6970000000000001E-2</v>
      </c>
      <c r="G1656">
        <v>3.6400000000000002E-2</v>
      </c>
      <c r="H1656">
        <v>1050.02</v>
      </c>
      <c r="I1656">
        <v>141749549.94</v>
      </c>
    </row>
    <row r="1657" spans="1:9" x14ac:dyDescent="0.25">
      <c r="A1657" s="19">
        <v>41638</v>
      </c>
      <c r="B1657" t="s">
        <v>56</v>
      </c>
      <c r="C1657" t="s">
        <v>57</v>
      </c>
      <c r="D1657">
        <v>134.96080000000001</v>
      </c>
      <c r="E1657">
        <v>136.92920000000001</v>
      </c>
      <c r="F1657">
        <v>-1.43753</v>
      </c>
      <c r="G1657">
        <v>-1.9683999999999999</v>
      </c>
      <c r="H1657">
        <v>1050.02</v>
      </c>
      <c r="I1657">
        <v>141711539.21599999</v>
      </c>
    </row>
    <row r="1658" spans="1:9" x14ac:dyDescent="0.25">
      <c r="A1658" s="19">
        <v>41635</v>
      </c>
      <c r="B1658" t="s">
        <v>56</v>
      </c>
      <c r="C1658" t="s">
        <v>57</v>
      </c>
      <c r="D1658">
        <v>136.929</v>
      </c>
      <c r="E1658">
        <v>139.56659999999999</v>
      </c>
      <c r="F1658">
        <v>-1.88985</v>
      </c>
      <c r="G1658">
        <v>-2.6375999999999999</v>
      </c>
      <c r="H1658">
        <v>1050.02</v>
      </c>
      <c r="I1658">
        <v>143778188.58000001</v>
      </c>
    </row>
    <row r="1659" spans="1:9" x14ac:dyDescent="0.25">
      <c r="A1659" s="19">
        <v>41634</v>
      </c>
      <c r="B1659" t="s">
        <v>56</v>
      </c>
      <c r="C1659" t="s">
        <v>57</v>
      </c>
      <c r="D1659">
        <v>139.56649999999999</v>
      </c>
      <c r="E1659">
        <v>139.3477</v>
      </c>
      <c r="F1659">
        <v>0.15701999999999999</v>
      </c>
      <c r="G1659">
        <v>0.21879999999999999</v>
      </c>
      <c r="H1659">
        <v>1050.02</v>
      </c>
      <c r="I1659">
        <v>146547616.33000001</v>
      </c>
    </row>
    <row r="1660" spans="1:9" x14ac:dyDescent="0.25">
      <c r="A1660" s="19">
        <v>41632</v>
      </c>
      <c r="B1660" t="s">
        <v>56</v>
      </c>
      <c r="C1660" t="s">
        <v>57</v>
      </c>
      <c r="D1660">
        <v>139.34780000000001</v>
      </c>
      <c r="E1660">
        <v>134.7482</v>
      </c>
      <c r="F1660">
        <v>3.4134799999999998</v>
      </c>
      <c r="G1660">
        <v>4.5995999999999997</v>
      </c>
      <c r="H1660">
        <v>1050.02</v>
      </c>
      <c r="I1660">
        <v>146317976.956</v>
      </c>
    </row>
    <row r="1661" spans="1:9" x14ac:dyDescent="0.25">
      <c r="A1661" s="19">
        <v>41631</v>
      </c>
      <c r="B1661" t="s">
        <v>56</v>
      </c>
      <c r="C1661" t="s">
        <v>57</v>
      </c>
      <c r="D1661">
        <v>134.7482</v>
      </c>
      <c r="E1661">
        <v>129.98339999999999</v>
      </c>
      <c r="F1661">
        <v>3.6657000000000002</v>
      </c>
      <c r="G1661">
        <v>4.7648000000000001</v>
      </c>
      <c r="H1661">
        <v>1050.02</v>
      </c>
      <c r="I1661">
        <v>141488304.96399999</v>
      </c>
    </row>
    <row r="1662" spans="1:9" x14ac:dyDescent="0.25">
      <c r="A1662" s="19">
        <v>41628</v>
      </c>
      <c r="B1662" t="s">
        <v>56</v>
      </c>
      <c r="C1662" t="s">
        <v>57</v>
      </c>
      <c r="D1662">
        <v>129.9837</v>
      </c>
      <c r="E1662">
        <v>129.8681</v>
      </c>
      <c r="F1662">
        <v>8.9010000000000006E-2</v>
      </c>
      <c r="G1662">
        <v>0.11559999999999999</v>
      </c>
      <c r="H1662">
        <v>1250.02</v>
      </c>
      <c r="I1662">
        <v>162482224.67399999</v>
      </c>
    </row>
    <row r="1663" spans="1:9" x14ac:dyDescent="0.25">
      <c r="A1663" s="19">
        <v>41627</v>
      </c>
      <c r="B1663" t="s">
        <v>56</v>
      </c>
      <c r="C1663" t="s">
        <v>57</v>
      </c>
      <c r="D1663">
        <v>129.8682</v>
      </c>
      <c r="E1663">
        <v>129.47219999999999</v>
      </c>
      <c r="F1663">
        <v>0.30586000000000002</v>
      </c>
      <c r="G1663">
        <v>0.39600000000000002</v>
      </c>
      <c r="H1663">
        <v>1250.02</v>
      </c>
      <c r="I1663">
        <v>162337847.36399999</v>
      </c>
    </row>
    <row r="1664" spans="1:9" x14ac:dyDescent="0.25">
      <c r="A1664" s="19">
        <v>41626</v>
      </c>
      <c r="B1664" t="s">
        <v>56</v>
      </c>
      <c r="C1664" t="s">
        <v>57</v>
      </c>
      <c r="D1664">
        <v>129.4725</v>
      </c>
      <c r="E1664">
        <v>121.28489999999999</v>
      </c>
      <c r="F1664">
        <v>6.7507200000000003</v>
      </c>
      <c r="G1664">
        <v>8.1875999999999998</v>
      </c>
      <c r="H1664">
        <v>1250.02</v>
      </c>
      <c r="I1664">
        <v>161843214.44999999</v>
      </c>
    </row>
    <row r="1665" spans="1:9" x14ac:dyDescent="0.25">
      <c r="A1665" s="19">
        <v>41625</v>
      </c>
      <c r="B1665" t="s">
        <v>56</v>
      </c>
      <c r="C1665" t="s">
        <v>57</v>
      </c>
      <c r="D1665">
        <v>121.2851</v>
      </c>
      <c r="E1665">
        <v>119.98309999999999</v>
      </c>
      <c r="F1665">
        <v>1.0851500000000001</v>
      </c>
      <c r="G1665">
        <v>1.302</v>
      </c>
      <c r="H1665">
        <v>1250.02</v>
      </c>
      <c r="I1665">
        <v>151608800.70199999</v>
      </c>
    </row>
    <row r="1666" spans="1:9" x14ac:dyDescent="0.25">
      <c r="A1666" s="19">
        <v>41624</v>
      </c>
      <c r="B1666" t="s">
        <v>56</v>
      </c>
      <c r="C1666" t="s">
        <v>57</v>
      </c>
      <c r="D1666">
        <v>119.9833</v>
      </c>
      <c r="E1666">
        <v>122.0801</v>
      </c>
      <c r="F1666">
        <v>-1.71756</v>
      </c>
      <c r="G1666">
        <v>-2.0968</v>
      </c>
      <c r="H1666">
        <v>1150.02</v>
      </c>
      <c r="I1666">
        <v>137983194.66600001</v>
      </c>
    </row>
    <row r="1667" spans="1:9" x14ac:dyDescent="0.25">
      <c r="A1667" s="19">
        <v>41621</v>
      </c>
      <c r="B1667" t="s">
        <v>56</v>
      </c>
      <c r="C1667" t="s">
        <v>57</v>
      </c>
      <c r="D1667">
        <v>122.0801</v>
      </c>
      <c r="E1667">
        <v>122.2149</v>
      </c>
      <c r="F1667">
        <v>-0.1103</v>
      </c>
      <c r="G1667">
        <v>-0.1348</v>
      </c>
      <c r="H1667">
        <v>1150.02</v>
      </c>
      <c r="I1667">
        <v>140394556.602</v>
      </c>
    </row>
    <row r="1668" spans="1:9" x14ac:dyDescent="0.25">
      <c r="A1668" s="19">
        <v>41620</v>
      </c>
      <c r="B1668" t="s">
        <v>56</v>
      </c>
      <c r="C1668" t="s">
        <v>57</v>
      </c>
      <c r="D1668">
        <v>122.2146</v>
      </c>
      <c r="E1668">
        <v>123.3806</v>
      </c>
      <c r="F1668">
        <v>-0.94503999999999999</v>
      </c>
      <c r="G1668">
        <v>-1.1659999999999999</v>
      </c>
      <c r="H1668">
        <v>1150.02</v>
      </c>
      <c r="I1668">
        <v>140549234.292</v>
      </c>
    </row>
    <row r="1669" spans="1:9" x14ac:dyDescent="0.25">
      <c r="A1669" s="19">
        <v>41619</v>
      </c>
      <c r="B1669" t="s">
        <v>56</v>
      </c>
      <c r="C1669" t="s">
        <v>57</v>
      </c>
      <c r="D1669">
        <v>123.3806</v>
      </c>
      <c r="E1669">
        <v>129.16419999999999</v>
      </c>
      <c r="F1669">
        <v>-4.4777100000000001</v>
      </c>
      <c r="G1669">
        <v>-5.7835999999999999</v>
      </c>
      <c r="H1669">
        <v>1150.02</v>
      </c>
      <c r="I1669">
        <v>141890157.61199999</v>
      </c>
    </row>
    <row r="1670" spans="1:9" x14ac:dyDescent="0.25">
      <c r="A1670" s="19">
        <v>41618</v>
      </c>
      <c r="B1670" t="s">
        <v>56</v>
      </c>
      <c r="C1670" t="s">
        <v>57</v>
      </c>
      <c r="D1670">
        <v>129.16419999999999</v>
      </c>
      <c r="E1670">
        <v>130.35380000000001</v>
      </c>
      <c r="F1670">
        <v>-0.91259000000000001</v>
      </c>
      <c r="G1670">
        <v>-1.1896</v>
      </c>
      <c r="H1670">
        <v>1150.02</v>
      </c>
      <c r="I1670">
        <v>148541413.28400001</v>
      </c>
    </row>
    <row r="1671" spans="1:9" x14ac:dyDescent="0.25">
      <c r="A1671" s="19">
        <v>41617</v>
      </c>
      <c r="B1671" t="s">
        <v>56</v>
      </c>
      <c r="C1671" t="s">
        <v>57</v>
      </c>
      <c r="D1671">
        <v>130.35380000000001</v>
      </c>
      <c r="E1671">
        <v>128.5994</v>
      </c>
      <c r="F1671">
        <v>1.3642399999999999</v>
      </c>
      <c r="G1671">
        <v>1.7544</v>
      </c>
      <c r="H1671">
        <v>1150.02</v>
      </c>
      <c r="I1671">
        <v>149909477.07600001</v>
      </c>
    </row>
    <row r="1672" spans="1:9" x14ac:dyDescent="0.25">
      <c r="A1672" s="19">
        <v>41614</v>
      </c>
      <c r="B1672" t="s">
        <v>56</v>
      </c>
      <c r="C1672" t="s">
        <v>57</v>
      </c>
      <c r="D1672">
        <v>128.59950000000001</v>
      </c>
      <c r="E1672">
        <v>124.14790000000001</v>
      </c>
      <c r="F1672">
        <v>3.5857199999999998</v>
      </c>
      <c r="G1672">
        <v>4.4516</v>
      </c>
      <c r="H1672">
        <v>1150.02</v>
      </c>
      <c r="I1672">
        <v>147891996.99000001</v>
      </c>
    </row>
    <row r="1673" spans="1:9" x14ac:dyDescent="0.25">
      <c r="A1673" s="19">
        <v>41613</v>
      </c>
      <c r="B1673" t="s">
        <v>56</v>
      </c>
      <c r="C1673" t="s">
        <v>57</v>
      </c>
      <c r="D1673">
        <v>124.1481</v>
      </c>
      <c r="E1673">
        <v>125.80329999999999</v>
      </c>
      <c r="F1673">
        <v>-1.3157000000000001</v>
      </c>
      <c r="G1673">
        <v>-1.6552</v>
      </c>
      <c r="H1673">
        <v>1150.02</v>
      </c>
      <c r="I1673">
        <v>142772797.96200001</v>
      </c>
    </row>
    <row r="1674" spans="1:9" x14ac:dyDescent="0.25">
      <c r="A1674" s="19">
        <v>41612</v>
      </c>
      <c r="B1674" t="s">
        <v>56</v>
      </c>
      <c r="C1674" t="s">
        <v>57</v>
      </c>
      <c r="D1674">
        <v>125.8031</v>
      </c>
      <c r="E1674">
        <v>123.6879</v>
      </c>
      <c r="F1674">
        <v>1.71011</v>
      </c>
      <c r="G1674">
        <v>2.1152000000000002</v>
      </c>
      <c r="H1674">
        <v>1150.02</v>
      </c>
      <c r="I1674">
        <v>144676081.06200001</v>
      </c>
    </row>
    <row r="1675" spans="1:9" x14ac:dyDescent="0.25">
      <c r="A1675" s="19">
        <v>41611</v>
      </c>
      <c r="B1675" t="s">
        <v>56</v>
      </c>
      <c r="C1675" t="s">
        <v>57</v>
      </c>
      <c r="D1675">
        <v>123.6879</v>
      </c>
      <c r="E1675">
        <v>126.5295</v>
      </c>
      <c r="F1675">
        <v>-2.2458</v>
      </c>
      <c r="G1675">
        <v>-2.8416000000000001</v>
      </c>
      <c r="H1675">
        <v>1050.02</v>
      </c>
      <c r="I1675">
        <v>129874768.758</v>
      </c>
    </row>
    <row r="1676" spans="1:9" x14ac:dyDescent="0.25">
      <c r="A1676" s="19">
        <v>41610</v>
      </c>
      <c r="B1676" t="s">
        <v>56</v>
      </c>
      <c r="C1676" t="s">
        <v>57</v>
      </c>
      <c r="D1676">
        <v>126.5294</v>
      </c>
      <c r="E1676">
        <v>128.6814</v>
      </c>
      <c r="F1676">
        <v>-1.67235</v>
      </c>
      <c r="G1676">
        <v>-2.1520000000000001</v>
      </c>
      <c r="H1676">
        <v>1050.02</v>
      </c>
      <c r="I1676">
        <v>132858400.588</v>
      </c>
    </row>
    <row r="1677" spans="1:9" x14ac:dyDescent="0.25">
      <c r="A1677" s="19">
        <v>41607</v>
      </c>
      <c r="B1677" t="s">
        <v>56</v>
      </c>
      <c r="C1677" t="s">
        <v>57</v>
      </c>
      <c r="D1677">
        <v>128.68129999999999</v>
      </c>
      <c r="E1677">
        <v>129.4649</v>
      </c>
      <c r="F1677">
        <v>-0.60526000000000002</v>
      </c>
      <c r="G1677">
        <v>-0.78359999999999996</v>
      </c>
      <c r="H1677">
        <v>1050.02</v>
      </c>
      <c r="I1677">
        <v>135117938.62599999</v>
      </c>
    </row>
    <row r="1678" spans="1:9" x14ac:dyDescent="0.25">
      <c r="A1678" s="19">
        <v>41605</v>
      </c>
      <c r="B1678" t="s">
        <v>56</v>
      </c>
      <c r="C1678" t="s">
        <v>57</v>
      </c>
      <c r="D1678">
        <v>129.46459999999999</v>
      </c>
      <c r="E1678">
        <v>130.39619999999999</v>
      </c>
      <c r="F1678">
        <v>-0.71443999999999996</v>
      </c>
      <c r="G1678">
        <v>-0.93159999999999998</v>
      </c>
      <c r="H1678">
        <v>1050.02</v>
      </c>
      <c r="I1678">
        <v>135940419.292</v>
      </c>
    </row>
    <row r="1679" spans="1:9" x14ac:dyDescent="0.25">
      <c r="A1679" s="19">
        <v>41604</v>
      </c>
      <c r="B1679" t="s">
        <v>56</v>
      </c>
      <c r="C1679" t="s">
        <v>57</v>
      </c>
      <c r="D1679">
        <v>130.39609999999999</v>
      </c>
      <c r="E1679">
        <v>131.04570000000001</v>
      </c>
      <c r="F1679">
        <v>-0.49569999999999997</v>
      </c>
      <c r="G1679">
        <v>-0.64959999999999996</v>
      </c>
      <c r="H1679">
        <v>900.02</v>
      </c>
      <c r="I1679">
        <v>117359097.92200001</v>
      </c>
    </row>
    <row r="1680" spans="1:9" x14ac:dyDescent="0.25">
      <c r="A1680" s="19">
        <v>41603</v>
      </c>
      <c r="B1680" t="s">
        <v>56</v>
      </c>
      <c r="C1680" t="s">
        <v>57</v>
      </c>
      <c r="D1680">
        <v>131.0454</v>
      </c>
      <c r="E1680">
        <v>131.23259999999999</v>
      </c>
      <c r="F1680">
        <v>-0.14265</v>
      </c>
      <c r="G1680">
        <v>-0.18720000000000001</v>
      </c>
      <c r="H1680">
        <v>900.02</v>
      </c>
      <c r="I1680">
        <v>117943480.90800001</v>
      </c>
    </row>
    <row r="1681" spans="1:9" x14ac:dyDescent="0.25">
      <c r="A1681" s="19">
        <v>41600</v>
      </c>
      <c r="B1681" t="s">
        <v>56</v>
      </c>
      <c r="C1681" t="s">
        <v>57</v>
      </c>
      <c r="D1681">
        <v>131.23230000000001</v>
      </c>
      <c r="E1681">
        <v>130.12629999999999</v>
      </c>
      <c r="F1681">
        <v>0.84994000000000003</v>
      </c>
      <c r="G1681">
        <v>1.1060000000000001</v>
      </c>
      <c r="H1681">
        <v>900.02</v>
      </c>
      <c r="I1681">
        <v>118111694.646</v>
      </c>
    </row>
    <row r="1682" spans="1:9" x14ac:dyDescent="0.25">
      <c r="A1682" s="19">
        <v>41599</v>
      </c>
      <c r="B1682" t="s">
        <v>56</v>
      </c>
      <c r="C1682" t="s">
        <v>57</v>
      </c>
      <c r="D1682">
        <v>130.1266</v>
      </c>
      <c r="E1682">
        <v>126.14019999999999</v>
      </c>
      <c r="F1682">
        <v>3.1602899999999998</v>
      </c>
      <c r="G1682">
        <v>3.9864000000000002</v>
      </c>
      <c r="H1682">
        <v>900.02</v>
      </c>
      <c r="I1682">
        <v>117116542.53200001</v>
      </c>
    </row>
    <row r="1683" spans="1:9" x14ac:dyDescent="0.25">
      <c r="A1683" s="19">
        <v>41598</v>
      </c>
      <c r="B1683" t="s">
        <v>56</v>
      </c>
      <c r="C1683" t="s">
        <v>57</v>
      </c>
      <c r="D1683">
        <v>126.1403</v>
      </c>
      <c r="E1683">
        <v>123.18989999999999</v>
      </c>
      <c r="F1683">
        <v>2.395</v>
      </c>
      <c r="G1683">
        <v>2.9504000000000001</v>
      </c>
      <c r="H1683">
        <v>800.02</v>
      </c>
      <c r="I1683">
        <v>100914762.80599999</v>
      </c>
    </row>
    <row r="1684" spans="1:9" x14ac:dyDescent="0.25">
      <c r="A1684" s="19">
        <v>41597</v>
      </c>
      <c r="B1684" t="s">
        <v>56</v>
      </c>
      <c r="C1684" t="s">
        <v>57</v>
      </c>
      <c r="D1684">
        <v>123.1902</v>
      </c>
      <c r="E1684">
        <v>124.97620000000001</v>
      </c>
      <c r="F1684">
        <v>-1.4290700000000001</v>
      </c>
      <c r="G1684">
        <v>-1.786</v>
      </c>
      <c r="H1684">
        <v>800.02</v>
      </c>
      <c r="I1684">
        <v>98554623.804000005</v>
      </c>
    </row>
    <row r="1685" spans="1:9" x14ac:dyDescent="0.25">
      <c r="A1685" s="19">
        <v>41596</v>
      </c>
      <c r="B1685" t="s">
        <v>56</v>
      </c>
      <c r="C1685" t="s">
        <v>57</v>
      </c>
      <c r="D1685">
        <v>124.97620000000001</v>
      </c>
      <c r="E1685">
        <v>124.8326</v>
      </c>
      <c r="F1685">
        <v>0.11502999999999999</v>
      </c>
      <c r="G1685">
        <v>0.14360000000000001</v>
      </c>
      <c r="H1685">
        <v>800.02</v>
      </c>
      <c r="I1685">
        <v>99983459.524000004</v>
      </c>
    </row>
    <row r="1686" spans="1:9" x14ac:dyDescent="0.25">
      <c r="A1686" s="19">
        <v>41593</v>
      </c>
      <c r="B1686" t="s">
        <v>56</v>
      </c>
      <c r="C1686" t="s">
        <v>57</v>
      </c>
      <c r="D1686">
        <v>124.8327</v>
      </c>
      <c r="E1686">
        <v>122.86109999999999</v>
      </c>
      <c r="F1686">
        <v>1.6047400000000001</v>
      </c>
      <c r="G1686">
        <v>1.9716</v>
      </c>
      <c r="H1686">
        <v>800.02</v>
      </c>
      <c r="I1686">
        <v>99868656.653999999</v>
      </c>
    </row>
    <row r="1687" spans="1:9" x14ac:dyDescent="0.25">
      <c r="A1687" s="19">
        <v>41592</v>
      </c>
      <c r="B1687" t="s">
        <v>56</v>
      </c>
      <c r="C1687" t="s">
        <v>57</v>
      </c>
      <c r="D1687">
        <v>122.8614</v>
      </c>
      <c r="E1687">
        <v>122.21380000000001</v>
      </c>
      <c r="F1687">
        <v>0.52988999999999997</v>
      </c>
      <c r="G1687">
        <v>0.64759999999999995</v>
      </c>
      <c r="H1687">
        <v>800.02</v>
      </c>
      <c r="I1687">
        <v>98291577.228</v>
      </c>
    </row>
    <row r="1688" spans="1:9" x14ac:dyDescent="0.25">
      <c r="A1688" s="19">
        <v>41591</v>
      </c>
      <c r="B1688" t="s">
        <v>56</v>
      </c>
      <c r="C1688" t="s">
        <v>57</v>
      </c>
      <c r="D1688">
        <v>122.2139</v>
      </c>
      <c r="E1688">
        <v>121.0523</v>
      </c>
      <c r="F1688">
        <v>0.95959000000000005</v>
      </c>
      <c r="G1688">
        <v>1.1616</v>
      </c>
      <c r="H1688">
        <v>800.02</v>
      </c>
      <c r="I1688">
        <v>97773564.277999997</v>
      </c>
    </row>
    <row r="1689" spans="1:9" x14ac:dyDescent="0.25">
      <c r="A1689" s="19">
        <v>41590</v>
      </c>
      <c r="B1689" t="s">
        <v>56</v>
      </c>
      <c r="C1689" t="s">
        <v>57</v>
      </c>
      <c r="D1689">
        <v>121.05240000000001</v>
      </c>
      <c r="E1689">
        <v>121.4796</v>
      </c>
      <c r="F1689">
        <v>-0.35165999999999997</v>
      </c>
      <c r="G1689">
        <v>-0.42720000000000002</v>
      </c>
      <c r="H1689">
        <v>950.02</v>
      </c>
      <c r="I1689">
        <v>115002201.04799999</v>
      </c>
    </row>
    <row r="1690" spans="1:9" x14ac:dyDescent="0.25">
      <c r="A1690" s="19">
        <v>41589</v>
      </c>
      <c r="B1690" t="s">
        <v>56</v>
      </c>
      <c r="C1690" t="s">
        <v>57</v>
      </c>
      <c r="D1690">
        <v>121.4794</v>
      </c>
      <c r="E1690">
        <v>120.19499999999999</v>
      </c>
      <c r="F1690">
        <v>1.0686</v>
      </c>
      <c r="G1690">
        <v>1.2844</v>
      </c>
      <c r="H1690">
        <v>950.02</v>
      </c>
      <c r="I1690">
        <v>115407859.588</v>
      </c>
    </row>
    <row r="1691" spans="1:9" x14ac:dyDescent="0.25">
      <c r="A1691" s="19">
        <v>41586</v>
      </c>
      <c r="B1691" t="s">
        <v>56</v>
      </c>
      <c r="C1691" t="s">
        <v>57</v>
      </c>
      <c r="D1691">
        <v>120.1952</v>
      </c>
      <c r="E1691">
        <v>115.7136</v>
      </c>
      <c r="F1691">
        <v>3.8730099999999998</v>
      </c>
      <c r="G1691">
        <v>4.4816000000000003</v>
      </c>
      <c r="H1691">
        <v>950.02</v>
      </c>
      <c r="I1691">
        <v>114187843.904</v>
      </c>
    </row>
    <row r="1692" spans="1:9" x14ac:dyDescent="0.25">
      <c r="A1692" s="19">
        <v>41585</v>
      </c>
      <c r="B1692" t="s">
        <v>56</v>
      </c>
      <c r="C1692" t="s">
        <v>57</v>
      </c>
      <c r="D1692">
        <v>115.7137</v>
      </c>
      <c r="E1692">
        <v>119.7321</v>
      </c>
      <c r="F1692">
        <v>-3.35616</v>
      </c>
      <c r="G1692">
        <v>-4.0183999999999997</v>
      </c>
      <c r="H1692">
        <v>950.02</v>
      </c>
      <c r="I1692">
        <v>109930329.274</v>
      </c>
    </row>
    <row r="1693" spans="1:9" x14ac:dyDescent="0.25">
      <c r="A1693" s="19">
        <v>41584</v>
      </c>
      <c r="B1693" t="s">
        <v>56</v>
      </c>
      <c r="C1693" t="s">
        <v>57</v>
      </c>
      <c r="D1693">
        <v>119.732</v>
      </c>
      <c r="E1693">
        <v>117.58</v>
      </c>
      <c r="F1693">
        <v>1.8302400000000001</v>
      </c>
      <c r="G1693">
        <v>2.1520000000000001</v>
      </c>
      <c r="H1693">
        <v>950.02</v>
      </c>
      <c r="I1693">
        <v>113747794.64</v>
      </c>
    </row>
    <row r="1694" spans="1:9" x14ac:dyDescent="0.25">
      <c r="A1694" s="19">
        <v>41583</v>
      </c>
      <c r="B1694" t="s">
        <v>56</v>
      </c>
      <c r="C1694" t="s">
        <v>57</v>
      </c>
      <c r="D1694">
        <v>117.58029999999999</v>
      </c>
      <c r="E1694">
        <v>118.2163</v>
      </c>
      <c r="F1694">
        <v>-0.53800000000000003</v>
      </c>
      <c r="G1694">
        <v>-0.63600000000000001</v>
      </c>
      <c r="H1694">
        <v>950.02</v>
      </c>
      <c r="I1694">
        <v>111703636.60600001</v>
      </c>
    </row>
    <row r="1695" spans="1:9" x14ac:dyDescent="0.25">
      <c r="A1695" s="19">
        <v>41582</v>
      </c>
      <c r="B1695" t="s">
        <v>56</v>
      </c>
      <c r="C1695" t="s">
        <v>57</v>
      </c>
      <c r="D1695">
        <v>118.2163</v>
      </c>
      <c r="E1695">
        <v>114.42870000000001</v>
      </c>
      <c r="F1695">
        <v>3.3100100000000001</v>
      </c>
      <c r="G1695">
        <v>3.7875999999999999</v>
      </c>
      <c r="H1695">
        <v>950.02</v>
      </c>
      <c r="I1695">
        <v>112307849.32600001</v>
      </c>
    </row>
    <row r="1696" spans="1:9" x14ac:dyDescent="0.25">
      <c r="A1696" s="19">
        <v>41579</v>
      </c>
      <c r="B1696" t="s">
        <v>56</v>
      </c>
      <c r="C1696" t="s">
        <v>57</v>
      </c>
      <c r="D1696">
        <v>114.42870000000001</v>
      </c>
      <c r="E1696">
        <v>114.59229999999999</v>
      </c>
      <c r="F1696">
        <v>-0.14277000000000001</v>
      </c>
      <c r="G1696">
        <v>-0.1636</v>
      </c>
      <c r="H1696">
        <v>950.02</v>
      </c>
      <c r="I1696">
        <v>108709553.574</v>
      </c>
    </row>
    <row r="1697" spans="1:9" x14ac:dyDescent="0.25">
      <c r="A1697" s="19">
        <v>41578</v>
      </c>
      <c r="B1697" t="s">
        <v>56</v>
      </c>
      <c r="C1697" t="s">
        <v>57</v>
      </c>
      <c r="D1697">
        <v>114.592</v>
      </c>
      <c r="E1697">
        <v>114.21599999999999</v>
      </c>
      <c r="F1697">
        <v>0.32919999999999999</v>
      </c>
      <c r="G1697">
        <v>0.376</v>
      </c>
      <c r="H1697">
        <v>950.02</v>
      </c>
      <c r="I1697">
        <v>108864691.84</v>
      </c>
    </row>
    <row r="1698" spans="1:9" x14ac:dyDescent="0.25">
      <c r="A1698" s="19">
        <v>41577</v>
      </c>
      <c r="B1698" t="s">
        <v>56</v>
      </c>
      <c r="C1698" t="s">
        <v>57</v>
      </c>
      <c r="D1698">
        <v>114.2163</v>
      </c>
      <c r="E1698">
        <v>114.8391</v>
      </c>
      <c r="F1698">
        <v>-0.54232000000000002</v>
      </c>
      <c r="G1698">
        <v>-0.62280000000000002</v>
      </c>
      <c r="H1698">
        <v>1050.02</v>
      </c>
      <c r="I1698">
        <v>119929399.32600001</v>
      </c>
    </row>
    <row r="1699" spans="1:9" x14ac:dyDescent="0.25">
      <c r="A1699" s="19">
        <v>41576</v>
      </c>
      <c r="B1699" t="s">
        <v>56</v>
      </c>
      <c r="C1699" t="s">
        <v>57</v>
      </c>
      <c r="D1699">
        <v>114.839</v>
      </c>
      <c r="E1699">
        <v>114.3526</v>
      </c>
      <c r="F1699">
        <v>0.42535000000000001</v>
      </c>
      <c r="G1699">
        <v>0.4864</v>
      </c>
      <c r="H1699">
        <v>1050.02</v>
      </c>
      <c r="I1699">
        <v>120583246.78</v>
      </c>
    </row>
    <row r="1700" spans="1:9" x14ac:dyDescent="0.25">
      <c r="A1700" s="19">
        <v>41575</v>
      </c>
      <c r="B1700" t="s">
        <v>56</v>
      </c>
      <c r="C1700" t="s">
        <v>57</v>
      </c>
      <c r="D1700">
        <v>114.3527</v>
      </c>
      <c r="E1700">
        <v>114.59910000000001</v>
      </c>
      <c r="F1700">
        <v>-0.21501000000000001</v>
      </c>
      <c r="G1700">
        <v>-0.24640000000000001</v>
      </c>
      <c r="H1700">
        <v>1050.02</v>
      </c>
      <c r="I1700">
        <v>120072622.05400001</v>
      </c>
    </row>
    <row r="1701" spans="1:9" x14ac:dyDescent="0.25">
      <c r="A1701" s="19">
        <v>41572</v>
      </c>
      <c r="B1701" t="s">
        <v>56</v>
      </c>
      <c r="C1701" t="s">
        <v>57</v>
      </c>
      <c r="D1701">
        <v>114.59910000000001</v>
      </c>
      <c r="E1701">
        <v>114.9843</v>
      </c>
      <c r="F1701">
        <v>-0.33500000000000002</v>
      </c>
      <c r="G1701">
        <v>-0.38519999999999999</v>
      </c>
      <c r="H1701">
        <v>1050.02</v>
      </c>
      <c r="I1701">
        <v>120331346.98199999</v>
      </c>
    </row>
    <row r="1702" spans="1:9" x14ac:dyDescent="0.25">
      <c r="A1702" s="19">
        <v>41571</v>
      </c>
      <c r="B1702" t="s">
        <v>56</v>
      </c>
      <c r="C1702" t="s">
        <v>57</v>
      </c>
      <c r="D1702">
        <v>114.9843</v>
      </c>
      <c r="E1702">
        <v>113.3635</v>
      </c>
      <c r="F1702">
        <v>1.42974</v>
      </c>
      <c r="G1702">
        <v>1.6208</v>
      </c>
      <c r="H1702">
        <v>1250.02</v>
      </c>
      <c r="I1702">
        <v>143732674.68599999</v>
      </c>
    </row>
    <row r="1703" spans="1:9" x14ac:dyDescent="0.25">
      <c r="A1703" s="19">
        <v>41570</v>
      </c>
      <c r="B1703" t="s">
        <v>56</v>
      </c>
      <c r="C1703" t="s">
        <v>57</v>
      </c>
      <c r="D1703">
        <v>113.36369999999999</v>
      </c>
      <c r="E1703">
        <v>113.9841</v>
      </c>
      <c r="F1703">
        <v>-0.54429000000000005</v>
      </c>
      <c r="G1703">
        <v>-0.62039999999999995</v>
      </c>
      <c r="H1703">
        <v>1350.02</v>
      </c>
      <c r="I1703">
        <v>153043262.27399999</v>
      </c>
    </row>
    <row r="1704" spans="1:9" x14ac:dyDescent="0.25">
      <c r="A1704" s="19">
        <v>41569</v>
      </c>
      <c r="B1704" t="s">
        <v>56</v>
      </c>
      <c r="C1704" t="s">
        <v>57</v>
      </c>
      <c r="D1704">
        <v>113.9841</v>
      </c>
      <c r="E1704">
        <v>114.0521</v>
      </c>
      <c r="F1704">
        <v>-5.9619999999999999E-2</v>
      </c>
      <c r="G1704">
        <v>-6.8000000000000005E-2</v>
      </c>
      <c r="H1704">
        <v>1350.02</v>
      </c>
      <c r="I1704">
        <v>153880814.68200001</v>
      </c>
    </row>
    <row r="1705" spans="1:9" x14ac:dyDescent="0.25">
      <c r="A1705" s="19">
        <v>41568</v>
      </c>
      <c r="B1705" t="s">
        <v>56</v>
      </c>
      <c r="C1705" t="s">
        <v>57</v>
      </c>
      <c r="D1705">
        <v>114.0519</v>
      </c>
      <c r="E1705">
        <v>116.0543</v>
      </c>
      <c r="F1705">
        <v>-1.7254</v>
      </c>
      <c r="G1705">
        <v>-2.0024000000000002</v>
      </c>
      <c r="H1705">
        <v>1350.02</v>
      </c>
      <c r="I1705">
        <v>153972346.03799999</v>
      </c>
    </row>
    <row r="1706" spans="1:9" x14ac:dyDescent="0.25">
      <c r="A1706" s="19">
        <v>41565</v>
      </c>
      <c r="B1706" t="s">
        <v>56</v>
      </c>
      <c r="C1706" t="s">
        <v>57</v>
      </c>
      <c r="D1706">
        <v>116.0543</v>
      </c>
      <c r="E1706">
        <v>114.4207</v>
      </c>
      <c r="F1706">
        <v>1.42771</v>
      </c>
      <c r="G1706">
        <v>1.6335999999999999</v>
      </c>
      <c r="H1706">
        <v>1350.02</v>
      </c>
      <c r="I1706">
        <v>156675626.086</v>
      </c>
    </row>
    <row r="1707" spans="1:9" x14ac:dyDescent="0.25">
      <c r="A1707" s="19">
        <v>41564</v>
      </c>
      <c r="B1707" t="s">
        <v>56</v>
      </c>
      <c r="C1707" t="s">
        <v>57</v>
      </c>
      <c r="D1707">
        <v>114.42100000000001</v>
      </c>
      <c r="E1707">
        <v>107.5718</v>
      </c>
      <c r="F1707">
        <v>6.3670999999999998</v>
      </c>
      <c r="G1707">
        <v>6.8491999999999997</v>
      </c>
      <c r="H1707">
        <v>1400.02</v>
      </c>
      <c r="I1707">
        <v>160191688.41999999</v>
      </c>
    </row>
    <row r="1708" spans="1:9" x14ac:dyDescent="0.25">
      <c r="A1708" s="19">
        <v>41563</v>
      </c>
      <c r="B1708" t="s">
        <v>56</v>
      </c>
      <c r="C1708" t="s">
        <v>57</v>
      </c>
      <c r="D1708">
        <v>107.5719</v>
      </c>
      <c r="E1708">
        <v>97.753500000000003</v>
      </c>
      <c r="F1708">
        <v>10.044040000000001</v>
      </c>
      <c r="G1708">
        <v>9.8184000000000005</v>
      </c>
      <c r="H1708">
        <v>1500.02</v>
      </c>
      <c r="I1708">
        <v>161360001.43799999</v>
      </c>
    </row>
    <row r="1709" spans="1:9" x14ac:dyDescent="0.25">
      <c r="A1709" s="19">
        <v>41562</v>
      </c>
      <c r="B1709" t="s">
        <v>56</v>
      </c>
      <c r="C1709" t="s">
        <v>57</v>
      </c>
      <c r="D1709">
        <v>97.753699999999995</v>
      </c>
      <c r="E1709">
        <v>102.26649999999999</v>
      </c>
      <c r="F1709">
        <v>-4.4127799999999997</v>
      </c>
      <c r="G1709">
        <v>-4.5128000000000004</v>
      </c>
      <c r="H1709">
        <v>1500.02</v>
      </c>
      <c r="I1709">
        <v>146632505.074</v>
      </c>
    </row>
    <row r="1710" spans="1:9" x14ac:dyDescent="0.25">
      <c r="A1710" s="19">
        <v>41561</v>
      </c>
      <c r="B1710" t="s">
        <v>56</v>
      </c>
      <c r="C1710" t="s">
        <v>57</v>
      </c>
      <c r="D1710">
        <v>102.2663</v>
      </c>
      <c r="E1710">
        <v>103.8351</v>
      </c>
      <c r="F1710">
        <v>-1.5108600000000001</v>
      </c>
      <c r="G1710">
        <v>-1.5688</v>
      </c>
      <c r="H1710">
        <v>1450.02</v>
      </c>
      <c r="I1710">
        <v>148288180.32600001</v>
      </c>
    </row>
    <row r="1711" spans="1:9" x14ac:dyDescent="0.25">
      <c r="A1711" s="19">
        <v>41558</v>
      </c>
      <c r="B1711" t="s">
        <v>56</v>
      </c>
      <c r="C1711" t="s">
        <v>57</v>
      </c>
      <c r="D1711">
        <v>103.8348</v>
      </c>
      <c r="E1711">
        <v>100.9636</v>
      </c>
      <c r="F1711">
        <v>2.8437999999999999</v>
      </c>
      <c r="G1711">
        <v>2.8712</v>
      </c>
      <c r="H1711">
        <v>1450.02</v>
      </c>
      <c r="I1711">
        <v>150562536.69600001</v>
      </c>
    </row>
    <row r="1712" spans="1:9" x14ac:dyDescent="0.25">
      <c r="A1712" s="19">
        <v>41557</v>
      </c>
      <c r="B1712" t="s">
        <v>56</v>
      </c>
      <c r="C1712" t="s">
        <v>57</v>
      </c>
      <c r="D1712">
        <v>100.9637</v>
      </c>
      <c r="E1712">
        <v>91.353700000000003</v>
      </c>
      <c r="F1712">
        <v>10.519550000000001</v>
      </c>
      <c r="G1712">
        <v>9.61</v>
      </c>
      <c r="H1712">
        <v>1350.02</v>
      </c>
      <c r="I1712">
        <v>136303014.27399999</v>
      </c>
    </row>
    <row r="1713" spans="1:9" x14ac:dyDescent="0.25">
      <c r="A1713" s="19">
        <v>41556</v>
      </c>
      <c r="B1713" t="s">
        <v>56</v>
      </c>
      <c r="C1713" t="s">
        <v>57</v>
      </c>
      <c r="D1713">
        <v>91.353999999999999</v>
      </c>
      <c r="E1713">
        <v>89.309600000000003</v>
      </c>
      <c r="F1713">
        <v>2.28912</v>
      </c>
      <c r="G1713">
        <v>2.0444</v>
      </c>
      <c r="H1713">
        <v>1200.02</v>
      </c>
      <c r="I1713">
        <v>109626627.08</v>
      </c>
    </row>
    <row r="1714" spans="1:9" x14ac:dyDescent="0.25">
      <c r="A1714" s="19">
        <v>41555</v>
      </c>
      <c r="B1714" t="s">
        <v>56</v>
      </c>
      <c r="C1714" t="s">
        <v>57</v>
      </c>
      <c r="D1714">
        <v>89.309600000000003</v>
      </c>
      <c r="E1714">
        <v>93.351600000000005</v>
      </c>
      <c r="F1714">
        <v>-4.3298699999999997</v>
      </c>
      <c r="G1714">
        <v>-4.0419999999999998</v>
      </c>
      <c r="H1714">
        <v>1200.02</v>
      </c>
      <c r="I1714">
        <v>107173306.192</v>
      </c>
    </row>
    <row r="1715" spans="1:9" x14ac:dyDescent="0.25">
      <c r="A1715" s="19">
        <v>41554</v>
      </c>
      <c r="B1715" t="s">
        <v>56</v>
      </c>
      <c r="C1715" t="s">
        <v>57</v>
      </c>
      <c r="D1715">
        <v>93.351399999999998</v>
      </c>
      <c r="E1715">
        <v>102.2826</v>
      </c>
      <c r="F1715">
        <v>-8.7318899999999999</v>
      </c>
      <c r="G1715">
        <v>-8.9312000000000005</v>
      </c>
      <c r="H1715">
        <v>1000.02</v>
      </c>
      <c r="I1715">
        <v>93353267.027999997</v>
      </c>
    </row>
    <row r="1716" spans="1:9" x14ac:dyDescent="0.25">
      <c r="A1716" s="19">
        <v>41551</v>
      </c>
      <c r="B1716" t="s">
        <v>56</v>
      </c>
      <c r="C1716" t="s">
        <v>57</v>
      </c>
      <c r="D1716">
        <v>102.28230000000001</v>
      </c>
      <c r="E1716">
        <v>99.702299999999994</v>
      </c>
      <c r="F1716">
        <v>2.5876999999999999</v>
      </c>
      <c r="G1716">
        <v>2.58</v>
      </c>
      <c r="H1716">
        <v>950.02</v>
      </c>
      <c r="I1716">
        <v>97170230.645999998</v>
      </c>
    </row>
    <row r="1717" spans="1:9" x14ac:dyDescent="0.25">
      <c r="A1717" s="19">
        <v>41550</v>
      </c>
      <c r="B1717" t="s">
        <v>56</v>
      </c>
      <c r="C1717" t="s">
        <v>57</v>
      </c>
      <c r="D1717">
        <v>99.702500000000001</v>
      </c>
      <c r="E1717">
        <v>104.13890000000001</v>
      </c>
      <c r="F1717">
        <v>-4.2600800000000003</v>
      </c>
      <c r="G1717">
        <v>-4.4363999999999999</v>
      </c>
      <c r="H1717">
        <v>950.02</v>
      </c>
      <c r="I1717">
        <v>94719369.049999997</v>
      </c>
    </row>
    <row r="1718" spans="1:9" x14ac:dyDescent="0.25">
      <c r="A1718" s="19">
        <v>41549</v>
      </c>
      <c r="B1718" t="s">
        <v>56</v>
      </c>
      <c r="C1718" t="s">
        <v>57</v>
      </c>
      <c r="D1718">
        <v>104.13890000000001</v>
      </c>
      <c r="E1718">
        <v>109.50530000000001</v>
      </c>
      <c r="F1718">
        <v>-4.9005799999999997</v>
      </c>
      <c r="G1718">
        <v>-5.3663999999999996</v>
      </c>
      <c r="H1718">
        <v>1000.02</v>
      </c>
      <c r="I1718">
        <v>104140982.778</v>
      </c>
    </row>
    <row r="1719" spans="1:9" x14ac:dyDescent="0.25">
      <c r="A1719" s="19">
        <v>41548</v>
      </c>
      <c r="B1719" t="s">
        <v>56</v>
      </c>
      <c r="C1719" t="s">
        <v>57</v>
      </c>
      <c r="D1719">
        <v>109.50530000000001</v>
      </c>
      <c r="E1719">
        <v>105.02209999999999</v>
      </c>
      <c r="F1719">
        <v>4.2688199999999998</v>
      </c>
      <c r="G1719">
        <v>4.4832000000000001</v>
      </c>
      <c r="H1719">
        <v>1000.02</v>
      </c>
      <c r="I1719">
        <v>109507490.10600001</v>
      </c>
    </row>
    <row r="1720" spans="1:9" x14ac:dyDescent="0.25">
      <c r="A1720" s="19">
        <v>41547</v>
      </c>
      <c r="B1720" t="s">
        <v>56</v>
      </c>
      <c r="C1720" t="s">
        <v>57</v>
      </c>
      <c r="D1720">
        <v>105.0222</v>
      </c>
      <c r="E1720">
        <v>109.4618</v>
      </c>
      <c r="F1720">
        <v>-4.0558399999999999</v>
      </c>
      <c r="G1720">
        <v>-4.4396000000000004</v>
      </c>
      <c r="H1720">
        <v>900.02</v>
      </c>
      <c r="I1720">
        <v>94522080.444000006</v>
      </c>
    </row>
    <row r="1721" spans="1:9" x14ac:dyDescent="0.25">
      <c r="A1721" s="19">
        <v>41544</v>
      </c>
      <c r="B1721" t="s">
        <v>56</v>
      </c>
      <c r="C1721" t="s">
        <v>57</v>
      </c>
      <c r="D1721">
        <v>109.46169999999999</v>
      </c>
      <c r="E1721">
        <v>113.9093</v>
      </c>
      <c r="F1721">
        <v>-3.9045100000000001</v>
      </c>
      <c r="G1721">
        <v>-4.4476000000000004</v>
      </c>
      <c r="H1721">
        <v>700.02</v>
      </c>
      <c r="I1721">
        <v>76625379.233999997</v>
      </c>
    </row>
    <row r="1722" spans="1:9" x14ac:dyDescent="0.25">
      <c r="A1722" s="19">
        <v>41543</v>
      </c>
      <c r="B1722" t="s">
        <v>56</v>
      </c>
      <c r="C1722" t="s">
        <v>57</v>
      </c>
      <c r="D1722">
        <v>113.9093</v>
      </c>
      <c r="E1722">
        <v>112.1005</v>
      </c>
      <c r="F1722">
        <v>1.61355</v>
      </c>
      <c r="G1722">
        <v>1.8088</v>
      </c>
      <c r="H1722">
        <v>700.02</v>
      </c>
      <c r="I1722">
        <v>79738788.186000004</v>
      </c>
    </row>
    <row r="1723" spans="1:9" x14ac:dyDescent="0.25">
      <c r="A1723" s="19">
        <v>41542</v>
      </c>
      <c r="B1723" t="s">
        <v>56</v>
      </c>
      <c r="C1723" t="s">
        <v>57</v>
      </c>
      <c r="D1723">
        <v>112.1007</v>
      </c>
      <c r="E1723">
        <v>112.01430000000001</v>
      </c>
      <c r="F1723">
        <v>7.7130000000000004E-2</v>
      </c>
      <c r="G1723">
        <v>8.6400000000000005E-2</v>
      </c>
      <c r="H1723">
        <v>700.02</v>
      </c>
      <c r="I1723">
        <v>78472732.013999999</v>
      </c>
    </row>
    <row r="1724" spans="1:9" x14ac:dyDescent="0.25">
      <c r="A1724" s="19">
        <v>41541</v>
      </c>
      <c r="B1724" t="s">
        <v>56</v>
      </c>
      <c r="C1724" t="s">
        <v>57</v>
      </c>
      <c r="D1724">
        <v>112.0145</v>
      </c>
      <c r="E1724">
        <v>110.10890000000001</v>
      </c>
      <c r="F1724">
        <v>1.73065</v>
      </c>
      <c r="G1724">
        <v>1.9056</v>
      </c>
      <c r="H1724">
        <v>700.02</v>
      </c>
      <c r="I1724">
        <v>78412390.290000007</v>
      </c>
    </row>
    <row r="1725" spans="1:9" x14ac:dyDescent="0.25">
      <c r="A1725" s="19">
        <v>41540</v>
      </c>
      <c r="B1725" t="s">
        <v>56</v>
      </c>
      <c r="C1725" t="s">
        <v>57</v>
      </c>
      <c r="D1725">
        <v>110.10899999999999</v>
      </c>
      <c r="E1725">
        <v>112.571</v>
      </c>
      <c r="F1725">
        <v>-2.1870599999999998</v>
      </c>
      <c r="G1725">
        <v>-2.4620000000000002</v>
      </c>
      <c r="H1725">
        <v>700.02</v>
      </c>
      <c r="I1725">
        <v>77078502.180000007</v>
      </c>
    </row>
    <row r="1726" spans="1:9" x14ac:dyDescent="0.25">
      <c r="A1726" s="19">
        <v>41537</v>
      </c>
      <c r="B1726" t="s">
        <v>56</v>
      </c>
      <c r="C1726" t="s">
        <v>57</v>
      </c>
      <c r="D1726">
        <v>112.5707</v>
      </c>
      <c r="E1726">
        <v>114.5123</v>
      </c>
      <c r="F1726">
        <v>-1.69554</v>
      </c>
      <c r="G1726">
        <v>-1.9416</v>
      </c>
      <c r="H1726">
        <v>700.02</v>
      </c>
      <c r="I1726">
        <v>78801741.414000005</v>
      </c>
    </row>
    <row r="1727" spans="1:9" x14ac:dyDescent="0.25">
      <c r="A1727" s="19">
        <v>41536</v>
      </c>
      <c r="B1727" t="s">
        <v>56</v>
      </c>
      <c r="C1727" t="s">
        <v>57</v>
      </c>
      <c r="D1727">
        <v>114.51220000000001</v>
      </c>
      <c r="E1727">
        <v>114.88379999999999</v>
      </c>
      <c r="F1727">
        <v>-0.32346000000000003</v>
      </c>
      <c r="G1727">
        <v>-0.37159999999999999</v>
      </c>
      <c r="H1727">
        <v>950.02</v>
      </c>
      <c r="I1727">
        <v>108788880.244</v>
      </c>
    </row>
    <row r="1728" spans="1:9" x14ac:dyDescent="0.25">
      <c r="A1728" s="19">
        <v>41535</v>
      </c>
      <c r="B1728" t="s">
        <v>56</v>
      </c>
      <c r="C1728" t="s">
        <v>57</v>
      </c>
      <c r="D1728">
        <v>114.8835</v>
      </c>
      <c r="E1728">
        <v>109.5971</v>
      </c>
      <c r="F1728">
        <v>4.8234899999999996</v>
      </c>
      <c r="G1728">
        <v>5.2864000000000004</v>
      </c>
      <c r="H1728">
        <v>950.02</v>
      </c>
      <c r="I1728">
        <v>109141622.67</v>
      </c>
    </row>
    <row r="1729" spans="1:9" x14ac:dyDescent="0.25">
      <c r="A1729" s="19">
        <v>41534</v>
      </c>
      <c r="B1729" t="s">
        <v>56</v>
      </c>
      <c r="C1729" t="s">
        <v>57</v>
      </c>
      <c r="D1729">
        <v>109.5971</v>
      </c>
      <c r="E1729">
        <v>108.9211</v>
      </c>
      <c r="F1729">
        <v>0.62063000000000001</v>
      </c>
      <c r="G1729">
        <v>0.67600000000000005</v>
      </c>
      <c r="H1729">
        <v>950.02</v>
      </c>
      <c r="I1729">
        <v>104119436.942</v>
      </c>
    </row>
    <row r="1730" spans="1:9" x14ac:dyDescent="0.25">
      <c r="A1730" s="19">
        <v>41533</v>
      </c>
      <c r="B1730" t="s">
        <v>56</v>
      </c>
      <c r="C1730" t="s">
        <v>57</v>
      </c>
      <c r="D1730">
        <v>108.9212</v>
      </c>
      <c r="E1730">
        <v>107.32680000000001</v>
      </c>
      <c r="F1730">
        <v>1.48556</v>
      </c>
      <c r="G1730">
        <v>1.5944</v>
      </c>
      <c r="H1730">
        <v>950.02</v>
      </c>
      <c r="I1730">
        <v>103477318.42399999</v>
      </c>
    </row>
    <row r="1731" spans="1:9" x14ac:dyDescent="0.25">
      <c r="A1731" s="19">
        <v>41530</v>
      </c>
      <c r="B1731" t="s">
        <v>56</v>
      </c>
      <c r="C1731" t="s">
        <v>57</v>
      </c>
      <c r="D1731">
        <v>107.32680000000001</v>
      </c>
      <c r="E1731">
        <v>107.3292</v>
      </c>
      <c r="F1731">
        <v>-2.2399999999999998E-3</v>
      </c>
      <c r="G1731">
        <v>-2.3999999999999998E-3</v>
      </c>
      <c r="H1731">
        <v>900.02</v>
      </c>
      <c r="I1731">
        <v>96596266.535999998</v>
      </c>
    </row>
    <row r="1732" spans="1:9" x14ac:dyDescent="0.25">
      <c r="A1732" s="19">
        <v>41529</v>
      </c>
      <c r="B1732" t="s">
        <v>56</v>
      </c>
      <c r="C1732" t="s">
        <v>57</v>
      </c>
      <c r="D1732">
        <v>107.32899999999999</v>
      </c>
      <c r="E1732">
        <v>107.9766</v>
      </c>
      <c r="F1732">
        <v>-0.59975999999999996</v>
      </c>
      <c r="G1732">
        <v>-0.64759999999999995</v>
      </c>
      <c r="H1732">
        <v>900.02</v>
      </c>
      <c r="I1732">
        <v>96598246.579999998</v>
      </c>
    </row>
    <row r="1733" spans="1:9" x14ac:dyDescent="0.25">
      <c r="A1733" s="19">
        <v>41528</v>
      </c>
      <c r="B1733" t="s">
        <v>56</v>
      </c>
      <c r="C1733" t="s">
        <v>57</v>
      </c>
      <c r="D1733">
        <v>107.9764</v>
      </c>
      <c r="E1733">
        <v>104.0688</v>
      </c>
      <c r="F1733">
        <v>3.75482</v>
      </c>
      <c r="G1733">
        <v>3.9076</v>
      </c>
      <c r="H1733">
        <v>900.02</v>
      </c>
      <c r="I1733">
        <v>97180919.527999997</v>
      </c>
    </row>
    <row r="1734" spans="1:9" x14ac:dyDescent="0.25">
      <c r="A1734" s="19">
        <v>41527</v>
      </c>
      <c r="B1734" t="s">
        <v>56</v>
      </c>
      <c r="C1734" t="s">
        <v>57</v>
      </c>
      <c r="D1734">
        <v>104.0689</v>
      </c>
      <c r="E1734">
        <v>100.96210000000001</v>
      </c>
      <c r="F1734">
        <v>3.0771899999999999</v>
      </c>
      <c r="G1734">
        <v>3.1067999999999998</v>
      </c>
      <c r="H1734">
        <v>900.02</v>
      </c>
      <c r="I1734">
        <v>93664091.378000006</v>
      </c>
    </row>
    <row r="1735" spans="1:9" x14ac:dyDescent="0.25">
      <c r="A1735" s="19">
        <v>41526</v>
      </c>
      <c r="B1735" t="s">
        <v>56</v>
      </c>
      <c r="C1735" t="s">
        <v>57</v>
      </c>
      <c r="D1735">
        <v>100.9623</v>
      </c>
      <c r="E1735">
        <v>97.007099999999994</v>
      </c>
      <c r="F1735">
        <v>4.0772300000000001</v>
      </c>
      <c r="G1735">
        <v>3.9552</v>
      </c>
      <c r="H1735">
        <v>1000.02</v>
      </c>
      <c r="I1735">
        <v>100964319.24600001</v>
      </c>
    </row>
    <row r="1736" spans="1:9" x14ac:dyDescent="0.25">
      <c r="A1736" s="19">
        <v>41523</v>
      </c>
      <c r="B1736" t="s">
        <v>56</v>
      </c>
      <c r="C1736" t="s">
        <v>57</v>
      </c>
      <c r="D1736">
        <v>97.007300000000001</v>
      </c>
      <c r="E1736">
        <v>97.590500000000006</v>
      </c>
      <c r="F1736">
        <v>-0.59760000000000002</v>
      </c>
      <c r="G1736">
        <v>-0.58320000000000005</v>
      </c>
      <c r="H1736">
        <v>950.02</v>
      </c>
      <c r="I1736">
        <v>92158875.145999998</v>
      </c>
    </row>
    <row r="1737" spans="1:9" x14ac:dyDescent="0.25">
      <c r="A1737" s="19">
        <v>41522</v>
      </c>
      <c r="B1737" t="s">
        <v>56</v>
      </c>
      <c r="C1737" t="s">
        <v>57</v>
      </c>
      <c r="D1737">
        <v>97.590199999999996</v>
      </c>
      <c r="E1737">
        <v>96.352599999999995</v>
      </c>
      <c r="F1737">
        <v>1.2844500000000001</v>
      </c>
      <c r="G1737">
        <v>1.2376</v>
      </c>
      <c r="H1737">
        <v>950.02</v>
      </c>
      <c r="I1737">
        <v>92712641.804000005</v>
      </c>
    </row>
    <row r="1738" spans="1:9" x14ac:dyDescent="0.25">
      <c r="A1738" s="19">
        <v>41521</v>
      </c>
      <c r="B1738" t="s">
        <v>56</v>
      </c>
      <c r="C1738" t="s">
        <v>57</v>
      </c>
      <c r="D1738">
        <v>96.352900000000005</v>
      </c>
      <c r="E1738">
        <v>95.657300000000006</v>
      </c>
      <c r="F1738">
        <v>0.72718000000000005</v>
      </c>
      <c r="G1738">
        <v>0.6956</v>
      </c>
      <c r="H1738">
        <v>950.02</v>
      </c>
      <c r="I1738">
        <v>91537182.057999998</v>
      </c>
    </row>
    <row r="1739" spans="1:9" x14ac:dyDescent="0.25">
      <c r="A1739" s="19">
        <v>41520</v>
      </c>
      <c r="B1739" t="s">
        <v>56</v>
      </c>
      <c r="C1739" t="s">
        <v>57</v>
      </c>
      <c r="D1739">
        <v>95.657600000000002</v>
      </c>
      <c r="E1739">
        <v>92.61</v>
      </c>
      <c r="F1739">
        <v>3.2907899999999999</v>
      </c>
      <c r="G1739">
        <v>3.0476000000000001</v>
      </c>
      <c r="H1739">
        <v>950.02</v>
      </c>
      <c r="I1739">
        <v>90876633.151999995</v>
      </c>
    </row>
    <row r="1740" spans="1:9" x14ac:dyDescent="0.25">
      <c r="A1740" s="19">
        <v>41516</v>
      </c>
      <c r="B1740" t="s">
        <v>56</v>
      </c>
      <c r="C1740" t="s">
        <v>57</v>
      </c>
      <c r="D1740">
        <v>92.610100000000003</v>
      </c>
      <c r="E1740">
        <v>93.510499999999993</v>
      </c>
      <c r="F1740">
        <v>-0.96289000000000002</v>
      </c>
      <c r="G1740">
        <v>-0.90039999999999998</v>
      </c>
      <c r="H1740">
        <v>900.02</v>
      </c>
      <c r="I1740">
        <v>83350942.202000007</v>
      </c>
    </row>
    <row r="1741" spans="1:9" x14ac:dyDescent="0.25">
      <c r="A1741" s="19">
        <v>41515</v>
      </c>
      <c r="B1741" t="s">
        <v>56</v>
      </c>
      <c r="C1741" t="s">
        <v>57</v>
      </c>
      <c r="D1741">
        <v>93.510499999999993</v>
      </c>
      <c r="E1741">
        <v>93.506900000000002</v>
      </c>
      <c r="F1741">
        <v>3.8500000000000001E-3</v>
      </c>
      <c r="G1741">
        <v>3.5999999999999999E-3</v>
      </c>
      <c r="H1741">
        <v>850.02</v>
      </c>
      <c r="I1741">
        <v>79485795.209999993</v>
      </c>
    </row>
    <row r="1742" spans="1:9" x14ac:dyDescent="0.25">
      <c r="A1742" s="19">
        <v>41514</v>
      </c>
      <c r="B1742" t="s">
        <v>56</v>
      </c>
      <c r="C1742" t="s">
        <v>57</v>
      </c>
      <c r="D1742">
        <v>93.507199999999997</v>
      </c>
      <c r="E1742">
        <v>94.189599999999999</v>
      </c>
      <c r="F1742">
        <v>-0.72450000000000003</v>
      </c>
      <c r="G1742">
        <v>-0.68240000000000001</v>
      </c>
      <c r="H1742">
        <v>750.02</v>
      </c>
      <c r="I1742">
        <v>70132270.143999994</v>
      </c>
    </row>
    <row r="1743" spans="1:9" x14ac:dyDescent="0.25">
      <c r="A1743" s="19">
        <v>41513</v>
      </c>
      <c r="B1743" t="s">
        <v>56</v>
      </c>
      <c r="C1743" t="s">
        <v>57</v>
      </c>
      <c r="D1743">
        <v>94.189400000000006</v>
      </c>
      <c r="E1743">
        <v>102.633</v>
      </c>
      <c r="F1743">
        <v>-8.2269799999999993</v>
      </c>
      <c r="G1743">
        <v>-8.4436</v>
      </c>
      <c r="H1743">
        <v>750.02</v>
      </c>
      <c r="I1743">
        <v>70643933.788000003</v>
      </c>
    </row>
    <row r="1744" spans="1:9" x14ac:dyDescent="0.25">
      <c r="A1744" s="19">
        <v>41512</v>
      </c>
      <c r="B1744" t="s">
        <v>56</v>
      </c>
      <c r="C1744" t="s">
        <v>57</v>
      </c>
      <c r="D1744">
        <v>102.633</v>
      </c>
      <c r="E1744">
        <v>106.9466</v>
      </c>
      <c r="F1744">
        <v>-4.0334099999999999</v>
      </c>
      <c r="G1744">
        <v>-4.3136000000000001</v>
      </c>
      <c r="H1744">
        <v>750.02</v>
      </c>
      <c r="I1744">
        <v>76976802.659999996</v>
      </c>
    </row>
    <row r="1745" spans="1:9" x14ac:dyDescent="0.25">
      <c r="A1745" s="19">
        <v>41509</v>
      </c>
      <c r="B1745" t="s">
        <v>56</v>
      </c>
      <c r="C1745" t="s">
        <v>57</v>
      </c>
      <c r="D1745">
        <v>106.94629999999999</v>
      </c>
      <c r="E1745">
        <v>105.3283</v>
      </c>
      <c r="F1745">
        <v>1.5361499999999999</v>
      </c>
      <c r="G1745">
        <v>1.6180000000000001</v>
      </c>
      <c r="H1745">
        <v>750.02</v>
      </c>
      <c r="I1745">
        <v>80211863.925999999</v>
      </c>
    </row>
    <row r="1746" spans="1:9" x14ac:dyDescent="0.25">
      <c r="A1746" s="19">
        <v>41508</v>
      </c>
      <c r="B1746" t="s">
        <v>56</v>
      </c>
      <c r="C1746" t="s">
        <v>57</v>
      </c>
      <c r="D1746">
        <v>105.3283</v>
      </c>
      <c r="E1746">
        <v>101.2899</v>
      </c>
      <c r="F1746">
        <v>3.9869699999999999</v>
      </c>
      <c r="G1746">
        <v>4.0384000000000002</v>
      </c>
      <c r="H1746">
        <v>750.02</v>
      </c>
      <c r="I1746">
        <v>78998331.566</v>
      </c>
    </row>
    <row r="1747" spans="1:9" x14ac:dyDescent="0.25">
      <c r="A1747" s="19">
        <v>41507</v>
      </c>
      <c r="B1747" t="s">
        <v>56</v>
      </c>
      <c r="C1747" t="s">
        <v>57</v>
      </c>
      <c r="D1747">
        <v>101.2899</v>
      </c>
      <c r="E1747">
        <v>104.3031</v>
      </c>
      <c r="F1747">
        <v>-2.88889</v>
      </c>
      <c r="G1747">
        <v>-3.0131999999999999</v>
      </c>
      <c r="H1747">
        <v>850.02</v>
      </c>
      <c r="I1747">
        <v>86098440.797999993</v>
      </c>
    </row>
    <row r="1748" spans="1:9" x14ac:dyDescent="0.25">
      <c r="A1748" s="19">
        <v>41506</v>
      </c>
      <c r="B1748" t="s">
        <v>56</v>
      </c>
      <c r="C1748" t="s">
        <v>57</v>
      </c>
      <c r="D1748">
        <v>104.30289999999999</v>
      </c>
      <c r="E1748">
        <v>102.4389</v>
      </c>
      <c r="F1748">
        <v>1.81962</v>
      </c>
      <c r="G1748">
        <v>1.8640000000000001</v>
      </c>
      <c r="H1748">
        <v>850.02</v>
      </c>
      <c r="I1748">
        <v>88659551.057999998</v>
      </c>
    </row>
    <row r="1749" spans="1:9" x14ac:dyDescent="0.25">
      <c r="A1749" s="19">
        <v>41505</v>
      </c>
      <c r="B1749" t="s">
        <v>56</v>
      </c>
      <c r="C1749" t="s">
        <v>57</v>
      </c>
      <c r="D1749">
        <v>102.4391</v>
      </c>
      <c r="E1749">
        <v>104.9631</v>
      </c>
      <c r="F1749">
        <v>-2.4046500000000002</v>
      </c>
      <c r="G1749">
        <v>-2.524</v>
      </c>
      <c r="H1749">
        <v>850.02</v>
      </c>
      <c r="I1749">
        <v>87075283.782000005</v>
      </c>
    </row>
    <row r="1750" spans="1:9" x14ac:dyDescent="0.25">
      <c r="A1750" s="19">
        <v>41502</v>
      </c>
      <c r="B1750" t="s">
        <v>56</v>
      </c>
      <c r="C1750" t="s">
        <v>57</v>
      </c>
      <c r="D1750">
        <v>104.9628</v>
      </c>
      <c r="E1750">
        <v>104.2428</v>
      </c>
      <c r="F1750">
        <v>0.69069999999999998</v>
      </c>
      <c r="G1750">
        <v>0.72</v>
      </c>
      <c r="H1750">
        <v>850.02</v>
      </c>
      <c r="I1750">
        <v>89220479.255999997</v>
      </c>
    </row>
    <row r="1751" spans="1:9" x14ac:dyDescent="0.25">
      <c r="A1751" s="19">
        <v>41501</v>
      </c>
      <c r="B1751" t="s">
        <v>56</v>
      </c>
      <c r="C1751" t="s">
        <v>57</v>
      </c>
      <c r="D1751">
        <v>104.24290000000001</v>
      </c>
      <c r="E1751">
        <v>108.9933</v>
      </c>
      <c r="F1751">
        <v>-4.3584300000000002</v>
      </c>
      <c r="G1751">
        <v>-4.7504</v>
      </c>
      <c r="H1751">
        <v>850.02</v>
      </c>
      <c r="I1751">
        <v>88608549.857999995</v>
      </c>
    </row>
    <row r="1752" spans="1:9" x14ac:dyDescent="0.25">
      <c r="A1752" s="19">
        <v>41500</v>
      </c>
      <c r="B1752" t="s">
        <v>56</v>
      </c>
      <c r="C1752" t="s">
        <v>57</v>
      </c>
      <c r="D1752">
        <v>108.9932</v>
      </c>
      <c r="E1752">
        <v>110.89919999999999</v>
      </c>
      <c r="F1752">
        <v>-1.71868</v>
      </c>
      <c r="G1752">
        <v>-1.9059999999999999</v>
      </c>
      <c r="H1752">
        <v>850.02</v>
      </c>
      <c r="I1752">
        <v>92646399.863999993</v>
      </c>
    </row>
    <row r="1753" spans="1:9" x14ac:dyDescent="0.25">
      <c r="A1753" s="19">
        <v>41499</v>
      </c>
      <c r="B1753" t="s">
        <v>56</v>
      </c>
      <c r="C1753" t="s">
        <v>57</v>
      </c>
      <c r="D1753">
        <v>110.8991</v>
      </c>
      <c r="E1753">
        <v>109.8807</v>
      </c>
      <c r="F1753">
        <v>0.92681999999999998</v>
      </c>
      <c r="G1753">
        <v>1.0184</v>
      </c>
      <c r="H1753">
        <v>750.02</v>
      </c>
      <c r="I1753">
        <v>83176542.981999993</v>
      </c>
    </row>
    <row r="1754" spans="1:9" x14ac:dyDescent="0.25">
      <c r="A1754" s="19">
        <v>41498</v>
      </c>
      <c r="B1754" t="s">
        <v>56</v>
      </c>
      <c r="C1754" t="s">
        <v>57</v>
      </c>
      <c r="D1754">
        <v>109.8809</v>
      </c>
      <c r="E1754">
        <v>108.41930000000001</v>
      </c>
      <c r="F1754">
        <v>1.3481000000000001</v>
      </c>
      <c r="G1754">
        <v>1.4616</v>
      </c>
      <c r="H1754">
        <v>750.02</v>
      </c>
      <c r="I1754">
        <v>82412872.618000001</v>
      </c>
    </row>
    <row r="1755" spans="1:9" x14ac:dyDescent="0.25">
      <c r="A1755" s="19">
        <v>41495</v>
      </c>
      <c r="B1755" t="s">
        <v>56</v>
      </c>
      <c r="C1755" t="s">
        <v>57</v>
      </c>
      <c r="D1755">
        <v>108.4194</v>
      </c>
      <c r="E1755">
        <v>111.0094</v>
      </c>
      <c r="F1755">
        <v>-2.3331400000000002</v>
      </c>
      <c r="G1755">
        <v>-2.59</v>
      </c>
      <c r="H1755">
        <v>750.02</v>
      </c>
      <c r="I1755">
        <v>81316718.387999997</v>
      </c>
    </row>
    <row r="1756" spans="1:9" x14ac:dyDescent="0.25">
      <c r="A1756" s="19">
        <v>41494</v>
      </c>
      <c r="B1756" t="s">
        <v>56</v>
      </c>
      <c r="C1756" t="s">
        <v>57</v>
      </c>
      <c r="D1756">
        <v>111.00920000000001</v>
      </c>
      <c r="E1756">
        <v>109.24679999999999</v>
      </c>
      <c r="F1756">
        <v>1.6132299999999999</v>
      </c>
      <c r="G1756">
        <v>1.7624</v>
      </c>
      <c r="H1756">
        <v>600.02</v>
      </c>
      <c r="I1756">
        <v>66607740.184</v>
      </c>
    </row>
    <row r="1757" spans="1:9" x14ac:dyDescent="0.25">
      <c r="A1757" s="19">
        <v>41493</v>
      </c>
      <c r="B1757" t="s">
        <v>56</v>
      </c>
      <c r="C1757" t="s">
        <v>57</v>
      </c>
      <c r="D1757">
        <v>109.24679999999999</v>
      </c>
      <c r="E1757">
        <v>110.65</v>
      </c>
      <c r="F1757">
        <v>-1.26814</v>
      </c>
      <c r="G1757">
        <v>-1.4032</v>
      </c>
      <c r="H1757">
        <v>600.02</v>
      </c>
      <c r="I1757">
        <v>65550264.935999997</v>
      </c>
    </row>
    <row r="1758" spans="1:9" x14ac:dyDescent="0.25">
      <c r="A1758" s="19">
        <v>41492</v>
      </c>
      <c r="B1758" t="s">
        <v>56</v>
      </c>
      <c r="C1758" t="s">
        <v>57</v>
      </c>
      <c r="D1758">
        <v>110.6498</v>
      </c>
      <c r="E1758">
        <v>113.7654</v>
      </c>
      <c r="F1758">
        <v>-2.7386200000000001</v>
      </c>
      <c r="G1758">
        <v>-3.1156000000000001</v>
      </c>
      <c r="H1758">
        <v>600.02</v>
      </c>
      <c r="I1758">
        <v>66392092.995999999</v>
      </c>
    </row>
    <row r="1759" spans="1:9" x14ac:dyDescent="0.25">
      <c r="A1759" s="19">
        <v>41491</v>
      </c>
      <c r="B1759" t="s">
        <v>56</v>
      </c>
      <c r="C1759" t="s">
        <v>57</v>
      </c>
      <c r="D1759">
        <v>113.7651</v>
      </c>
      <c r="E1759">
        <v>112.5087</v>
      </c>
      <c r="F1759">
        <v>1.1167100000000001</v>
      </c>
      <c r="G1759">
        <v>1.2564</v>
      </c>
      <c r="H1759">
        <v>600.02</v>
      </c>
      <c r="I1759">
        <v>68261335.302000001</v>
      </c>
    </row>
    <row r="1760" spans="1:9" x14ac:dyDescent="0.25">
      <c r="A1760" s="19">
        <v>41488</v>
      </c>
      <c r="B1760" t="s">
        <v>56</v>
      </c>
      <c r="C1760" t="s">
        <v>57</v>
      </c>
      <c r="D1760">
        <v>112.5089</v>
      </c>
      <c r="E1760">
        <v>109.25490000000001</v>
      </c>
      <c r="F1760">
        <v>2.9783599999999999</v>
      </c>
      <c r="G1760">
        <v>3.254</v>
      </c>
      <c r="H1760">
        <v>600.02</v>
      </c>
      <c r="I1760">
        <v>67507590.178000003</v>
      </c>
    </row>
    <row r="1761" spans="1:9" x14ac:dyDescent="0.25">
      <c r="A1761" s="19">
        <v>41487</v>
      </c>
      <c r="B1761" t="s">
        <v>56</v>
      </c>
      <c r="C1761" t="s">
        <v>57</v>
      </c>
      <c r="D1761">
        <v>109.255</v>
      </c>
      <c r="E1761">
        <v>106.8942</v>
      </c>
      <c r="F1761">
        <v>2.2085400000000002</v>
      </c>
      <c r="G1761">
        <v>2.3607999999999998</v>
      </c>
      <c r="H1761">
        <v>750.02</v>
      </c>
      <c r="I1761">
        <v>81943435.099999994</v>
      </c>
    </row>
    <row r="1762" spans="1:9" x14ac:dyDescent="0.25">
      <c r="A1762" s="19">
        <v>41486</v>
      </c>
      <c r="B1762" t="s">
        <v>56</v>
      </c>
      <c r="C1762" t="s">
        <v>57</v>
      </c>
      <c r="D1762">
        <v>106.89449999999999</v>
      </c>
      <c r="E1762">
        <v>104.3717</v>
      </c>
      <c r="F1762">
        <v>2.4171299999999998</v>
      </c>
      <c r="G1762">
        <v>2.5228000000000002</v>
      </c>
      <c r="H1762">
        <v>750.02</v>
      </c>
      <c r="I1762">
        <v>80173012.890000001</v>
      </c>
    </row>
    <row r="1763" spans="1:9" x14ac:dyDescent="0.25">
      <c r="A1763" s="19">
        <v>41485</v>
      </c>
      <c r="B1763" t="s">
        <v>56</v>
      </c>
      <c r="C1763" t="s">
        <v>57</v>
      </c>
      <c r="D1763">
        <v>104.3719</v>
      </c>
      <c r="E1763">
        <v>102.26430000000001</v>
      </c>
      <c r="F1763">
        <v>2.0609299999999999</v>
      </c>
      <c r="G1763">
        <v>2.1076000000000001</v>
      </c>
      <c r="H1763">
        <v>750.02</v>
      </c>
      <c r="I1763">
        <v>78281012.437999994</v>
      </c>
    </row>
    <row r="1764" spans="1:9" x14ac:dyDescent="0.25">
      <c r="A1764" s="19">
        <v>41484</v>
      </c>
      <c r="B1764" t="s">
        <v>56</v>
      </c>
      <c r="C1764" t="s">
        <v>57</v>
      </c>
      <c r="D1764">
        <v>102.26430000000001</v>
      </c>
      <c r="E1764">
        <v>103.44070000000001</v>
      </c>
      <c r="F1764">
        <v>-1.13727</v>
      </c>
      <c r="G1764">
        <v>-1.1763999999999999</v>
      </c>
      <c r="H1764">
        <v>750.02</v>
      </c>
      <c r="I1764">
        <v>76700270.285999998</v>
      </c>
    </row>
    <row r="1765" spans="1:9" x14ac:dyDescent="0.25">
      <c r="A1765" s="19">
        <v>41481</v>
      </c>
      <c r="B1765" t="s">
        <v>56</v>
      </c>
      <c r="C1765" t="s">
        <v>57</v>
      </c>
      <c r="D1765">
        <v>103.44070000000001</v>
      </c>
      <c r="E1765">
        <v>103.0975</v>
      </c>
      <c r="F1765">
        <v>0.33289000000000002</v>
      </c>
      <c r="G1765">
        <v>0.34320000000000001</v>
      </c>
      <c r="H1765">
        <v>800.02</v>
      </c>
      <c r="I1765">
        <v>82754628.813999996</v>
      </c>
    </row>
    <row r="1766" spans="1:9" x14ac:dyDescent="0.25">
      <c r="A1766" s="19">
        <v>41480</v>
      </c>
      <c r="B1766" t="s">
        <v>56</v>
      </c>
      <c r="C1766" t="s">
        <v>57</v>
      </c>
      <c r="D1766">
        <v>103.0977</v>
      </c>
      <c r="E1766">
        <v>101.0981</v>
      </c>
      <c r="F1766">
        <v>1.9778800000000001</v>
      </c>
      <c r="G1766">
        <v>1.9996</v>
      </c>
      <c r="H1766">
        <v>850.02</v>
      </c>
      <c r="I1766">
        <v>87635106.953999996</v>
      </c>
    </row>
    <row r="1767" spans="1:9" x14ac:dyDescent="0.25">
      <c r="A1767" s="19">
        <v>41479</v>
      </c>
      <c r="B1767" t="s">
        <v>56</v>
      </c>
      <c r="C1767" t="s">
        <v>57</v>
      </c>
      <c r="D1767">
        <v>101.0981</v>
      </c>
      <c r="E1767">
        <v>101.9881</v>
      </c>
      <c r="F1767">
        <v>-0.87265000000000004</v>
      </c>
      <c r="G1767">
        <v>-0.89</v>
      </c>
      <c r="H1767">
        <v>850.02</v>
      </c>
      <c r="I1767">
        <v>85935406.961999997</v>
      </c>
    </row>
    <row r="1768" spans="1:9" x14ac:dyDescent="0.25">
      <c r="A1768" s="19">
        <v>41478</v>
      </c>
      <c r="B1768" t="s">
        <v>56</v>
      </c>
      <c r="C1768" t="s">
        <v>57</v>
      </c>
      <c r="D1768">
        <v>101.9881</v>
      </c>
      <c r="E1768">
        <v>101.65089999999999</v>
      </c>
      <c r="F1768">
        <v>0.33172000000000001</v>
      </c>
      <c r="G1768">
        <v>0.3372</v>
      </c>
      <c r="H1768">
        <v>850.02</v>
      </c>
      <c r="I1768">
        <v>86691924.761999995</v>
      </c>
    </row>
    <row r="1769" spans="1:9" x14ac:dyDescent="0.25">
      <c r="A1769" s="19">
        <v>41477</v>
      </c>
      <c r="B1769" t="s">
        <v>56</v>
      </c>
      <c r="C1769" t="s">
        <v>57</v>
      </c>
      <c r="D1769">
        <v>101.65089999999999</v>
      </c>
      <c r="E1769">
        <v>100.2381</v>
      </c>
      <c r="F1769">
        <v>1.40944</v>
      </c>
      <c r="G1769">
        <v>1.4128000000000001</v>
      </c>
      <c r="H1769">
        <v>950.02</v>
      </c>
      <c r="I1769">
        <v>96570388.018000007</v>
      </c>
    </row>
    <row r="1770" spans="1:9" x14ac:dyDescent="0.25">
      <c r="A1770" s="19">
        <v>41474</v>
      </c>
      <c r="B1770" t="s">
        <v>56</v>
      </c>
      <c r="C1770" t="s">
        <v>57</v>
      </c>
      <c r="D1770">
        <v>100.2383</v>
      </c>
      <c r="E1770">
        <v>96.909099999999995</v>
      </c>
      <c r="F1770">
        <v>3.4353799999999999</v>
      </c>
      <c r="G1770">
        <v>3.3292000000000002</v>
      </c>
      <c r="H1770">
        <v>950.02</v>
      </c>
      <c r="I1770">
        <v>95228389.766000003</v>
      </c>
    </row>
    <row r="1771" spans="1:9" x14ac:dyDescent="0.25">
      <c r="A1771" s="19">
        <v>41473</v>
      </c>
      <c r="B1771" t="s">
        <v>56</v>
      </c>
      <c r="C1771" t="s">
        <v>57</v>
      </c>
      <c r="D1771">
        <v>96.909099999999995</v>
      </c>
      <c r="E1771">
        <v>96.026700000000005</v>
      </c>
      <c r="F1771">
        <v>0.91891</v>
      </c>
      <c r="G1771">
        <v>0.88239999999999996</v>
      </c>
      <c r="H1771">
        <v>1050.02</v>
      </c>
      <c r="I1771">
        <v>101756493.182</v>
      </c>
    </row>
    <row r="1772" spans="1:9" x14ac:dyDescent="0.25">
      <c r="A1772" s="19">
        <v>41472</v>
      </c>
      <c r="B1772" t="s">
        <v>56</v>
      </c>
      <c r="C1772" t="s">
        <v>57</v>
      </c>
      <c r="D1772">
        <v>96.026799999999994</v>
      </c>
      <c r="E1772">
        <v>92.602400000000003</v>
      </c>
      <c r="F1772">
        <v>3.6979600000000001</v>
      </c>
      <c r="G1772">
        <v>3.4243999999999999</v>
      </c>
      <c r="H1772">
        <v>1050.02</v>
      </c>
      <c r="I1772">
        <v>100830060.536</v>
      </c>
    </row>
    <row r="1773" spans="1:9" x14ac:dyDescent="0.25">
      <c r="A1773" s="19">
        <v>41471</v>
      </c>
      <c r="B1773" t="s">
        <v>56</v>
      </c>
      <c r="C1773" t="s">
        <v>57</v>
      </c>
      <c r="D1773">
        <v>92.602500000000006</v>
      </c>
      <c r="E1773">
        <v>95.240899999999996</v>
      </c>
      <c r="F1773">
        <v>-2.7702399999999998</v>
      </c>
      <c r="G1773">
        <v>-2.6383999999999999</v>
      </c>
      <c r="H1773">
        <v>1100.02</v>
      </c>
      <c r="I1773">
        <v>101864602.05</v>
      </c>
    </row>
    <row r="1774" spans="1:9" x14ac:dyDescent="0.25">
      <c r="A1774" s="19">
        <v>41470</v>
      </c>
      <c r="B1774" t="s">
        <v>56</v>
      </c>
      <c r="C1774" t="s">
        <v>57</v>
      </c>
      <c r="D1774">
        <v>95.240600000000001</v>
      </c>
      <c r="E1774">
        <v>92.560599999999994</v>
      </c>
      <c r="F1774">
        <v>2.8954</v>
      </c>
      <c r="G1774">
        <v>2.68</v>
      </c>
      <c r="H1774">
        <v>1100.02</v>
      </c>
      <c r="I1774">
        <v>104766564.81200001</v>
      </c>
    </row>
    <row r="1775" spans="1:9" x14ac:dyDescent="0.25">
      <c r="A1775" s="19">
        <v>41467</v>
      </c>
      <c r="B1775" t="s">
        <v>56</v>
      </c>
      <c r="C1775" t="s">
        <v>57</v>
      </c>
      <c r="D1775">
        <v>92.5608</v>
      </c>
      <c r="E1775">
        <v>93.452799999999996</v>
      </c>
      <c r="F1775">
        <v>-0.95448999999999995</v>
      </c>
      <c r="G1775">
        <v>-0.89200000000000002</v>
      </c>
      <c r="H1775">
        <v>1200.02</v>
      </c>
      <c r="I1775">
        <v>111074811.21600001</v>
      </c>
    </row>
    <row r="1776" spans="1:9" x14ac:dyDescent="0.25">
      <c r="A1776" s="19">
        <v>41466</v>
      </c>
      <c r="B1776" t="s">
        <v>56</v>
      </c>
      <c r="C1776" t="s">
        <v>57</v>
      </c>
      <c r="D1776">
        <v>93.452799999999996</v>
      </c>
      <c r="E1776">
        <v>91.681600000000003</v>
      </c>
      <c r="F1776">
        <v>1.9319</v>
      </c>
      <c r="G1776">
        <v>1.7712000000000001</v>
      </c>
      <c r="H1776">
        <v>1200.02</v>
      </c>
      <c r="I1776">
        <v>112145229.05599999</v>
      </c>
    </row>
    <row r="1777" spans="1:9" x14ac:dyDescent="0.25">
      <c r="A1777" s="19">
        <v>41465</v>
      </c>
      <c r="B1777" t="s">
        <v>56</v>
      </c>
      <c r="C1777" t="s">
        <v>57</v>
      </c>
      <c r="D1777">
        <v>91.681600000000003</v>
      </c>
      <c r="E1777">
        <v>90.097999999999999</v>
      </c>
      <c r="F1777">
        <v>1.7576400000000001</v>
      </c>
      <c r="G1777">
        <v>1.5835999999999999</v>
      </c>
      <c r="H1777">
        <v>1200.02</v>
      </c>
      <c r="I1777">
        <v>110019753.632</v>
      </c>
    </row>
    <row r="1778" spans="1:9" x14ac:dyDescent="0.25">
      <c r="A1778" s="19">
        <v>41464</v>
      </c>
      <c r="B1778" t="s">
        <v>56</v>
      </c>
      <c r="C1778" t="s">
        <v>57</v>
      </c>
      <c r="D1778">
        <v>90.098100000000002</v>
      </c>
      <c r="E1778">
        <v>89.297300000000007</v>
      </c>
      <c r="F1778">
        <v>0.89678000000000002</v>
      </c>
      <c r="G1778">
        <v>0.80079999999999996</v>
      </c>
      <c r="H1778">
        <v>1200.02</v>
      </c>
      <c r="I1778">
        <v>108119521.962</v>
      </c>
    </row>
    <row r="1779" spans="1:9" x14ac:dyDescent="0.25">
      <c r="A1779" s="19">
        <v>41463</v>
      </c>
      <c r="B1779" t="s">
        <v>56</v>
      </c>
      <c r="C1779" t="s">
        <v>57</v>
      </c>
      <c r="D1779">
        <v>89.297499999999999</v>
      </c>
      <c r="E1779">
        <v>85.947500000000005</v>
      </c>
      <c r="F1779">
        <v>3.8977300000000001</v>
      </c>
      <c r="G1779">
        <v>3.35</v>
      </c>
      <c r="H1779">
        <v>1200.02</v>
      </c>
      <c r="I1779">
        <v>107158785.95</v>
      </c>
    </row>
    <row r="1780" spans="1:9" x14ac:dyDescent="0.25">
      <c r="A1780" s="19">
        <v>41460</v>
      </c>
      <c r="B1780" t="s">
        <v>56</v>
      </c>
      <c r="C1780" t="s">
        <v>57</v>
      </c>
      <c r="D1780">
        <v>85.947699999999998</v>
      </c>
      <c r="E1780">
        <v>81.148899999999998</v>
      </c>
      <c r="F1780">
        <v>5.91357</v>
      </c>
      <c r="G1780">
        <v>4.7988</v>
      </c>
      <c r="H1780">
        <v>1200.02</v>
      </c>
      <c r="I1780">
        <v>103138958.954</v>
      </c>
    </row>
    <row r="1781" spans="1:9" x14ac:dyDescent="0.25">
      <c r="A1781" s="19">
        <v>41458</v>
      </c>
      <c r="B1781" t="s">
        <v>56</v>
      </c>
      <c r="C1781" t="s">
        <v>57</v>
      </c>
      <c r="D1781">
        <v>81.148899999999998</v>
      </c>
      <c r="E1781">
        <v>80.185299999999998</v>
      </c>
      <c r="F1781">
        <v>1.2017199999999999</v>
      </c>
      <c r="G1781">
        <v>0.96360000000000001</v>
      </c>
      <c r="H1781">
        <v>1200.02</v>
      </c>
      <c r="I1781">
        <v>97380302.978</v>
      </c>
    </row>
    <row r="1782" spans="1:9" x14ac:dyDescent="0.25">
      <c r="A1782" s="19">
        <v>41457</v>
      </c>
      <c r="B1782" t="s">
        <v>56</v>
      </c>
      <c r="C1782" t="s">
        <v>57</v>
      </c>
      <c r="D1782">
        <v>80.185599999999994</v>
      </c>
      <c r="E1782">
        <v>80.049199999999999</v>
      </c>
      <c r="F1782">
        <v>0.1704</v>
      </c>
      <c r="G1782">
        <v>0.13639999999999999</v>
      </c>
      <c r="H1782">
        <v>1200.02</v>
      </c>
      <c r="I1782">
        <v>96224323.711999997</v>
      </c>
    </row>
    <row r="1783" spans="1:9" x14ac:dyDescent="0.25">
      <c r="A1783" s="19">
        <v>41456</v>
      </c>
      <c r="B1783" t="s">
        <v>56</v>
      </c>
      <c r="C1783" t="s">
        <v>57</v>
      </c>
      <c r="D1783">
        <v>80.049199999999999</v>
      </c>
      <c r="E1783">
        <v>78.268799999999999</v>
      </c>
      <c r="F1783">
        <v>2.2747299999999999</v>
      </c>
      <c r="G1783">
        <v>1.7804</v>
      </c>
      <c r="H1783">
        <v>1250.02</v>
      </c>
      <c r="I1783">
        <v>100063100.984</v>
      </c>
    </row>
    <row r="1784" spans="1:9" x14ac:dyDescent="0.25">
      <c r="A1784" s="19">
        <v>41453</v>
      </c>
      <c r="B1784" t="s">
        <v>56</v>
      </c>
      <c r="C1784" t="s">
        <v>57</v>
      </c>
      <c r="D1784">
        <v>78.269000000000005</v>
      </c>
      <c r="E1784">
        <v>77.639399999999995</v>
      </c>
      <c r="F1784">
        <v>0.81093000000000004</v>
      </c>
      <c r="G1784">
        <v>0.62960000000000005</v>
      </c>
      <c r="H1784">
        <v>1500.02</v>
      </c>
      <c r="I1784">
        <v>117405065.38</v>
      </c>
    </row>
    <row r="1785" spans="1:9" x14ac:dyDescent="0.25">
      <c r="A1785" s="19">
        <v>41452</v>
      </c>
      <c r="B1785" t="s">
        <v>56</v>
      </c>
      <c r="C1785" t="s">
        <v>57</v>
      </c>
      <c r="D1785">
        <v>77.639700000000005</v>
      </c>
      <c r="E1785">
        <v>75.215299999999999</v>
      </c>
      <c r="F1785">
        <v>3.2232799999999999</v>
      </c>
      <c r="G1785">
        <v>2.4243999999999999</v>
      </c>
      <c r="H1785">
        <v>1500.02</v>
      </c>
      <c r="I1785">
        <v>116461102.794</v>
      </c>
    </row>
    <row r="1786" spans="1:9" x14ac:dyDescent="0.25">
      <c r="A1786" s="19">
        <v>41451</v>
      </c>
      <c r="B1786" t="s">
        <v>56</v>
      </c>
      <c r="C1786" t="s">
        <v>57</v>
      </c>
      <c r="D1786">
        <v>75.215500000000006</v>
      </c>
      <c r="E1786">
        <v>73.213499999999996</v>
      </c>
      <c r="F1786">
        <v>2.73447</v>
      </c>
      <c r="G1786">
        <v>2.0019999999999998</v>
      </c>
      <c r="H1786">
        <v>1500.02</v>
      </c>
      <c r="I1786">
        <v>112824754.31</v>
      </c>
    </row>
    <row r="1787" spans="1:9" x14ac:dyDescent="0.25">
      <c r="A1787" s="19">
        <v>41450</v>
      </c>
      <c r="B1787" t="s">
        <v>56</v>
      </c>
      <c r="C1787" t="s">
        <v>57</v>
      </c>
      <c r="D1787">
        <v>73.213700000000003</v>
      </c>
      <c r="E1787">
        <v>71.012900000000002</v>
      </c>
      <c r="F1787">
        <v>3.0991599999999999</v>
      </c>
      <c r="G1787">
        <v>2.2008000000000001</v>
      </c>
      <c r="H1787">
        <v>1500.02</v>
      </c>
      <c r="I1787">
        <v>109822014.274</v>
      </c>
    </row>
    <row r="1788" spans="1:9" x14ac:dyDescent="0.25">
      <c r="A1788" s="19">
        <v>41449</v>
      </c>
      <c r="B1788" t="s">
        <v>56</v>
      </c>
      <c r="C1788" t="s">
        <v>57</v>
      </c>
      <c r="D1788">
        <v>71.013099999999994</v>
      </c>
      <c r="E1788">
        <v>75.422300000000007</v>
      </c>
      <c r="F1788">
        <v>-5.8460200000000002</v>
      </c>
      <c r="G1788">
        <v>-4.4092000000000002</v>
      </c>
      <c r="H1788">
        <v>1500.02</v>
      </c>
      <c r="I1788">
        <v>106521070.26199999</v>
      </c>
    </row>
    <row r="1789" spans="1:9" x14ac:dyDescent="0.25">
      <c r="A1789" s="19">
        <v>41446</v>
      </c>
      <c r="B1789" t="s">
        <v>56</v>
      </c>
      <c r="C1789" t="s">
        <v>57</v>
      </c>
      <c r="D1789">
        <v>75.422300000000007</v>
      </c>
      <c r="E1789">
        <v>73.230699999999999</v>
      </c>
      <c r="F1789">
        <v>2.9927299999999999</v>
      </c>
      <c r="G1789">
        <v>2.1916000000000002</v>
      </c>
      <c r="H1789">
        <v>1350.02</v>
      </c>
      <c r="I1789">
        <v>101821613.44599999</v>
      </c>
    </row>
    <row r="1790" spans="1:9" x14ac:dyDescent="0.25">
      <c r="A1790" s="19">
        <v>41445</v>
      </c>
      <c r="B1790" t="s">
        <v>56</v>
      </c>
      <c r="C1790" t="s">
        <v>57</v>
      </c>
      <c r="D1790">
        <v>73.230999999999995</v>
      </c>
      <c r="E1790">
        <v>82.844200000000001</v>
      </c>
      <c r="F1790">
        <v>-11.603949999999999</v>
      </c>
      <c r="G1790">
        <v>-9.6132000000000009</v>
      </c>
      <c r="H1790">
        <v>1200.02</v>
      </c>
      <c r="I1790">
        <v>87878664.620000005</v>
      </c>
    </row>
    <row r="1791" spans="1:9" x14ac:dyDescent="0.25">
      <c r="A1791" s="19">
        <v>41444</v>
      </c>
      <c r="B1791" t="s">
        <v>56</v>
      </c>
      <c r="C1791" t="s">
        <v>57</v>
      </c>
      <c r="D1791">
        <v>82.843900000000005</v>
      </c>
      <c r="E1791">
        <v>82.380700000000004</v>
      </c>
      <c r="F1791">
        <v>0.56227000000000005</v>
      </c>
      <c r="G1791">
        <v>0.4632</v>
      </c>
      <c r="H1791">
        <v>1100.02</v>
      </c>
      <c r="I1791">
        <v>91129946.878000006</v>
      </c>
    </row>
    <row r="1792" spans="1:9" x14ac:dyDescent="0.25">
      <c r="A1792" s="19">
        <v>41443</v>
      </c>
      <c r="B1792" t="s">
        <v>56</v>
      </c>
      <c r="C1792" t="s">
        <v>57</v>
      </c>
      <c r="D1792">
        <v>82.380799999999994</v>
      </c>
      <c r="E1792">
        <v>81.7072</v>
      </c>
      <c r="F1792">
        <v>0.82440999999999998</v>
      </c>
      <c r="G1792">
        <v>0.67359999999999998</v>
      </c>
      <c r="H1792">
        <v>1050.02</v>
      </c>
      <c r="I1792">
        <v>86501487.615999997</v>
      </c>
    </row>
    <row r="1793" spans="1:9" x14ac:dyDescent="0.25">
      <c r="A1793" s="19">
        <v>41442</v>
      </c>
      <c r="B1793" t="s">
        <v>56</v>
      </c>
      <c r="C1793" t="s">
        <v>57</v>
      </c>
      <c r="D1793">
        <v>81.707499999999996</v>
      </c>
      <c r="E1793">
        <v>79.474699999999999</v>
      </c>
      <c r="F1793">
        <v>2.80945</v>
      </c>
      <c r="G1793">
        <v>2.2328000000000001</v>
      </c>
      <c r="H1793">
        <v>1050.02</v>
      </c>
      <c r="I1793">
        <v>85794509.150000006</v>
      </c>
    </row>
    <row r="1794" spans="1:9" x14ac:dyDescent="0.25">
      <c r="A1794" s="19">
        <v>41439</v>
      </c>
      <c r="B1794" t="s">
        <v>56</v>
      </c>
      <c r="C1794" t="s">
        <v>57</v>
      </c>
      <c r="D1794">
        <v>79.474900000000005</v>
      </c>
      <c r="E1794">
        <v>82.420900000000003</v>
      </c>
      <c r="F1794">
        <v>-3.5743399999999999</v>
      </c>
      <c r="G1794">
        <v>-2.9460000000000002</v>
      </c>
      <c r="H1794">
        <v>1050.02</v>
      </c>
      <c r="I1794">
        <v>83450234.497999996</v>
      </c>
    </row>
    <row r="1795" spans="1:9" x14ac:dyDescent="0.25">
      <c r="A1795" s="19">
        <v>41438</v>
      </c>
      <c r="B1795" t="s">
        <v>56</v>
      </c>
      <c r="C1795" t="s">
        <v>57</v>
      </c>
      <c r="D1795">
        <v>82.420900000000003</v>
      </c>
      <c r="E1795">
        <v>78.285300000000007</v>
      </c>
      <c r="F1795">
        <v>5.2827299999999999</v>
      </c>
      <c r="G1795">
        <v>4.1356000000000002</v>
      </c>
      <c r="H1795">
        <v>1100.02</v>
      </c>
      <c r="I1795">
        <v>90664638.417999998</v>
      </c>
    </row>
    <row r="1796" spans="1:9" x14ac:dyDescent="0.25">
      <c r="A1796" s="19">
        <v>41437</v>
      </c>
      <c r="B1796" t="s">
        <v>56</v>
      </c>
      <c r="C1796" t="s">
        <v>57</v>
      </c>
      <c r="D1796">
        <v>78.285499999999999</v>
      </c>
      <c r="E1796">
        <v>83.347099999999998</v>
      </c>
      <c r="F1796">
        <v>-6.0729199999999999</v>
      </c>
      <c r="G1796">
        <v>-5.0616000000000003</v>
      </c>
      <c r="H1796">
        <v>1100.02</v>
      </c>
      <c r="I1796">
        <v>86115615.709999993</v>
      </c>
    </row>
    <row r="1797" spans="1:9" x14ac:dyDescent="0.25">
      <c r="A1797" s="19">
        <v>41436</v>
      </c>
      <c r="B1797" t="s">
        <v>56</v>
      </c>
      <c r="C1797" t="s">
        <v>57</v>
      </c>
      <c r="D1797">
        <v>83.346999999999994</v>
      </c>
      <c r="E1797">
        <v>88.948599999999999</v>
      </c>
      <c r="F1797">
        <v>-6.2975700000000003</v>
      </c>
      <c r="G1797">
        <v>-5.6016000000000004</v>
      </c>
      <c r="H1797">
        <v>1100.02</v>
      </c>
      <c r="I1797">
        <v>91683366.939999998</v>
      </c>
    </row>
    <row r="1798" spans="1:9" x14ac:dyDescent="0.25">
      <c r="A1798" s="19">
        <v>41435</v>
      </c>
      <c r="B1798" t="s">
        <v>56</v>
      </c>
      <c r="C1798" t="s">
        <v>57</v>
      </c>
      <c r="D1798">
        <v>88.948300000000003</v>
      </c>
      <c r="E1798">
        <v>87.884299999999996</v>
      </c>
      <c r="F1798">
        <v>1.21068</v>
      </c>
      <c r="G1798">
        <v>1.0640000000000001</v>
      </c>
      <c r="H1798">
        <v>1100.02</v>
      </c>
      <c r="I1798">
        <v>97844908.966000006</v>
      </c>
    </row>
    <row r="1799" spans="1:9" x14ac:dyDescent="0.25">
      <c r="A1799" s="19">
        <v>41432</v>
      </c>
      <c r="B1799" t="s">
        <v>56</v>
      </c>
      <c r="C1799" t="s">
        <v>57</v>
      </c>
      <c r="D1799">
        <v>87.884399999999999</v>
      </c>
      <c r="E1799">
        <v>85.318799999999996</v>
      </c>
      <c r="F1799">
        <v>3.0070700000000001</v>
      </c>
      <c r="G1799">
        <v>2.5655999999999999</v>
      </c>
      <c r="H1799">
        <v>1100.02</v>
      </c>
      <c r="I1799">
        <v>96674597.687999994</v>
      </c>
    </row>
    <row r="1800" spans="1:9" x14ac:dyDescent="0.25">
      <c r="A1800" s="19">
        <v>41431</v>
      </c>
      <c r="B1800" t="s">
        <v>56</v>
      </c>
      <c r="C1800" t="s">
        <v>57</v>
      </c>
      <c r="D1800">
        <v>85.318799999999996</v>
      </c>
      <c r="E1800">
        <v>83.055999999999997</v>
      </c>
      <c r="F1800">
        <v>2.7244299999999999</v>
      </c>
      <c r="G1800">
        <v>2.2627999999999999</v>
      </c>
      <c r="H1800">
        <v>1050.02</v>
      </c>
      <c r="I1800">
        <v>89586446.376000002</v>
      </c>
    </row>
    <row r="1801" spans="1:9" x14ac:dyDescent="0.25">
      <c r="A1801" s="19">
        <v>41430</v>
      </c>
      <c r="B1801" t="s">
        <v>56</v>
      </c>
      <c r="C1801" t="s">
        <v>57</v>
      </c>
      <c r="D1801">
        <v>83.056299999999993</v>
      </c>
      <c r="E1801">
        <v>87.227900000000005</v>
      </c>
      <c r="F1801">
        <v>-4.7824099999999996</v>
      </c>
      <c r="G1801">
        <v>-4.1715999999999998</v>
      </c>
      <c r="H1801">
        <v>750.02</v>
      </c>
      <c r="I1801">
        <v>62293886.126000002</v>
      </c>
    </row>
    <row r="1802" spans="1:9" x14ac:dyDescent="0.25">
      <c r="A1802" s="19">
        <v>41429</v>
      </c>
      <c r="B1802" t="s">
        <v>56</v>
      </c>
      <c r="C1802" t="s">
        <v>57</v>
      </c>
      <c r="D1802">
        <v>87.227699999999999</v>
      </c>
      <c r="E1802">
        <v>87.754499999999993</v>
      </c>
      <c r="F1802">
        <v>-0.60031000000000001</v>
      </c>
      <c r="G1802">
        <v>-0.52680000000000005</v>
      </c>
      <c r="H1802">
        <v>750.02</v>
      </c>
      <c r="I1802">
        <v>65422519.553999998</v>
      </c>
    </row>
    <row r="1803" spans="1:9" x14ac:dyDescent="0.25">
      <c r="A1803" s="19">
        <v>41428</v>
      </c>
      <c r="B1803" t="s">
        <v>56</v>
      </c>
      <c r="C1803" t="s">
        <v>57</v>
      </c>
      <c r="D1803">
        <v>87.754300000000001</v>
      </c>
      <c r="E1803">
        <v>87.306299999999993</v>
      </c>
      <c r="F1803">
        <v>0.51314000000000004</v>
      </c>
      <c r="G1803">
        <v>0.44800000000000001</v>
      </c>
      <c r="H1803">
        <v>450.02</v>
      </c>
      <c r="I1803">
        <v>39491190.086000003</v>
      </c>
    </row>
    <row r="1804" spans="1:9" x14ac:dyDescent="0.25">
      <c r="A1804" s="19">
        <v>41425</v>
      </c>
      <c r="B1804" t="s">
        <v>56</v>
      </c>
      <c r="C1804" t="s">
        <v>57</v>
      </c>
      <c r="D1804">
        <v>87.306600000000003</v>
      </c>
      <c r="E1804">
        <v>90.983400000000003</v>
      </c>
      <c r="F1804">
        <v>-4.0411799999999998</v>
      </c>
      <c r="G1804">
        <v>-3.6768000000000001</v>
      </c>
      <c r="H1804">
        <v>700.02</v>
      </c>
      <c r="I1804">
        <v>61116366.131999999</v>
      </c>
    </row>
    <row r="1805" spans="1:9" x14ac:dyDescent="0.25">
      <c r="A1805" s="19">
        <v>41424</v>
      </c>
      <c r="B1805" t="s">
        <v>56</v>
      </c>
      <c r="C1805" t="s">
        <v>57</v>
      </c>
      <c r="D1805">
        <v>90.983099999999993</v>
      </c>
      <c r="E1805">
        <v>91.219499999999996</v>
      </c>
      <c r="F1805">
        <v>-0.25916</v>
      </c>
      <c r="G1805">
        <v>-0.2364</v>
      </c>
      <c r="H1805">
        <v>800.02</v>
      </c>
      <c r="I1805">
        <v>72788299.662</v>
      </c>
    </row>
    <row r="1806" spans="1:9" x14ac:dyDescent="0.25">
      <c r="A1806" s="19">
        <v>41423</v>
      </c>
      <c r="B1806" t="s">
        <v>56</v>
      </c>
      <c r="C1806" t="s">
        <v>57</v>
      </c>
      <c r="D1806">
        <v>91.219200000000001</v>
      </c>
      <c r="E1806">
        <v>92.2196</v>
      </c>
      <c r="F1806">
        <v>-1.0848</v>
      </c>
      <c r="G1806">
        <v>-1.0004</v>
      </c>
      <c r="H1806">
        <v>800.02</v>
      </c>
      <c r="I1806">
        <v>72977184.384000003</v>
      </c>
    </row>
    <row r="1807" spans="1:9" x14ac:dyDescent="0.25">
      <c r="A1807" s="19">
        <v>41422</v>
      </c>
      <c r="B1807" t="s">
        <v>56</v>
      </c>
      <c r="C1807" t="s">
        <v>57</v>
      </c>
      <c r="D1807">
        <v>92.2196</v>
      </c>
      <c r="E1807">
        <v>90.625600000000006</v>
      </c>
      <c r="F1807">
        <v>1.75888</v>
      </c>
      <c r="G1807">
        <v>1.5940000000000001</v>
      </c>
      <c r="H1807">
        <v>800.02</v>
      </c>
      <c r="I1807">
        <v>73777524.392000005</v>
      </c>
    </row>
    <row r="1808" spans="1:9" x14ac:dyDescent="0.25">
      <c r="A1808" s="19">
        <v>41418</v>
      </c>
      <c r="B1808" t="s">
        <v>56</v>
      </c>
      <c r="C1808" t="s">
        <v>57</v>
      </c>
      <c r="D1808">
        <v>90.625699999999995</v>
      </c>
      <c r="E1808">
        <v>90.595699999999994</v>
      </c>
      <c r="F1808">
        <v>3.3110000000000001E-2</v>
      </c>
      <c r="G1808">
        <v>0.03</v>
      </c>
      <c r="H1808">
        <v>800.02</v>
      </c>
      <c r="I1808">
        <v>72502372.513999999</v>
      </c>
    </row>
    <row r="1809" spans="1:9" x14ac:dyDescent="0.25">
      <c r="A1809" s="19">
        <v>41417</v>
      </c>
      <c r="B1809" t="s">
        <v>56</v>
      </c>
      <c r="C1809" t="s">
        <v>57</v>
      </c>
      <c r="D1809">
        <v>90.595699999999994</v>
      </c>
      <c r="E1809">
        <v>91.775700000000001</v>
      </c>
      <c r="F1809">
        <v>-1.2857400000000001</v>
      </c>
      <c r="G1809">
        <v>-1.18</v>
      </c>
      <c r="H1809">
        <v>800.02</v>
      </c>
      <c r="I1809">
        <v>72478371.914000005</v>
      </c>
    </row>
    <row r="1810" spans="1:9" x14ac:dyDescent="0.25">
      <c r="A1810" s="19">
        <v>41416</v>
      </c>
      <c r="B1810" t="s">
        <v>56</v>
      </c>
      <c r="C1810" t="s">
        <v>57</v>
      </c>
      <c r="D1810">
        <v>91.775499999999994</v>
      </c>
      <c r="E1810">
        <v>91.225499999999997</v>
      </c>
      <c r="F1810">
        <v>0.60289999999999999</v>
      </c>
      <c r="G1810">
        <v>0.55000000000000004</v>
      </c>
      <c r="H1810">
        <v>800.02</v>
      </c>
      <c r="I1810">
        <v>73422235.510000005</v>
      </c>
    </row>
    <row r="1811" spans="1:9" x14ac:dyDescent="0.25">
      <c r="A1811" s="19">
        <v>41415</v>
      </c>
      <c r="B1811" t="s">
        <v>56</v>
      </c>
      <c r="C1811" t="s">
        <v>57</v>
      </c>
      <c r="D1811">
        <v>91.225700000000003</v>
      </c>
      <c r="E1811">
        <v>93.072100000000006</v>
      </c>
      <c r="F1811">
        <v>-1.98384</v>
      </c>
      <c r="G1811">
        <v>-1.8464</v>
      </c>
      <c r="H1811">
        <v>800.02</v>
      </c>
      <c r="I1811">
        <v>72982384.513999999</v>
      </c>
    </row>
    <row r="1812" spans="1:9" x14ac:dyDescent="0.25">
      <c r="A1812" s="19">
        <v>41414</v>
      </c>
      <c r="B1812" t="s">
        <v>56</v>
      </c>
      <c r="C1812" t="s">
        <v>57</v>
      </c>
      <c r="D1812">
        <v>93.071899999999999</v>
      </c>
      <c r="E1812">
        <v>93.118700000000004</v>
      </c>
      <c r="F1812">
        <v>-5.0259999999999999E-2</v>
      </c>
      <c r="G1812">
        <v>-4.6800000000000001E-2</v>
      </c>
      <c r="H1812">
        <v>650.02</v>
      </c>
      <c r="I1812">
        <v>60498596.438000001</v>
      </c>
    </row>
    <row r="1813" spans="1:9" x14ac:dyDescent="0.25">
      <c r="A1813" s="19">
        <v>41411</v>
      </c>
      <c r="B1813" t="s">
        <v>56</v>
      </c>
      <c r="C1813" t="s">
        <v>57</v>
      </c>
      <c r="D1813">
        <v>93.118399999999994</v>
      </c>
      <c r="E1813">
        <v>91.242000000000004</v>
      </c>
      <c r="F1813">
        <v>2.0565099999999998</v>
      </c>
      <c r="G1813">
        <v>1.8764000000000001</v>
      </c>
      <c r="H1813">
        <v>650.02</v>
      </c>
      <c r="I1813">
        <v>60528822.368000001</v>
      </c>
    </row>
    <row r="1814" spans="1:9" x14ac:dyDescent="0.25">
      <c r="A1814" s="19">
        <v>41410</v>
      </c>
      <c r="B1814" t="s">
        <v>56</v>
      </c>
      <c r="C1814" t="s">
        <v>57</v>
      </c>
      <c r="D1814">
        <v>91.242199999999997</v>
      </c>
      <c r="E1814">
        <v>92.532600000000002</v>
      </c>
      <c r="F1814">
        <v>-1.3945399999999999</v>
      </c>
      <c r="G1814">
        <v>-1.2904</v>
      </c>
      <c r="H1814">
        <v>750.02</v>
      </c>
      <c r="I1814">
        <v>68433474.843999997</v>
      </c>
    </row>
    <row r="1815" spans="1:9" x14ac:dyDescent="0.25">
      <c r="A1815" s="19">
        <v>41409</v>
      </c>
      <c r="B1815" t="s">
        <v>56</v>
      </c>
      <c r="C1815" t="s">
        <v>57</v>
      </c>
      <c r="D1815">
        <v>92.532499999999999</v>
      </c>
      <c r="E1815">
        <v>93.230099999999993</v>
      </c>
      <c r="F1815">
        <v>-0.74826000000000004</v>
      </c>
      <c r="G1815">
        <v>-0.6976</v>
      </c>
      <c r="H1815">
        <v>750.02</v>
      </c>
      <c r="I1815">
        <v>69401225.650000006</v>
      </c>
    </row>
    <row r="1816" spans="1:9" x14ac:dyDescent="0.25">
      <c r="A1816" s="19">
        <v>41408</v>
      </c>
      <c r="B1816" t="s">
        <v>56</v>
      </c>
      <c r="C1816" t="s">
        <v>57</v>
      </c>
      <c r="D1816">
        <v>93.229900000000001</v>
      </c>
      <c r="E1816">
        <v>92.833100000000002</v>
      </c>
      <c r="F1816">
        <v>0.42742999999999998</v>
      </c>
      <c r="G1816">
        <v>0.39679999999999999</v>
      </c>
      <c r="H1816">
        <v>750.02</v>
      </c>
      <c r="I1816">
        <v>69924289.598000005</v>
      </c>
    </row>
    <row r="1817" spans="1:9" x14ac:dyDescent="0.25">
      <c r="A1817" s="19">
        <v>41407</v>
      </c>
      <c r="B1817" t="s">
        <v>56</v>
      </c>
      <c r="C1817" t="s">
        <v>57</v>
      </c>
      <c r="D1817">
        <v>92.833399999999997</v>
      </c>
      <c r="E1817">
        <v>92.486199999999997</v>
      </c>
      <c r="F1817">
        <v>0.37541000000000002</v>
      </c>
      <c r="G1817">
        <v>0.34720000000000001</v>
      </c>
      <c r="H1817">
        <v>750.02</v>
      </c>
      <c r="I1817">
        <v>69626906.667999998</v>
      </c>
    </row>
    <row r="1818" spans="1:9" x14ac:dyDescent="0.25">
      <c r="A1818" s="19">
        <v>41404</v>
      </c>
      <c r="B1818" t="s">
        <v>56</v>
      </c>
      <c r="C1818" t="s">
        <v>57</v>
      </c>
      <c r="D1818">
        <v>92.4863</v>
      </c>
      <c r="E1818">
        <v>90.776300000000006</v>
      </c>
      <c r="F1818">
        <v>1.88375</v>
      </c>
      <c r="G1818">
        <v>1.71</v>
      </c>
      <c r="H1818">
        <v>850.02</v>
      </c>
      <c r="I1818">
        <v>78615204.725999996</v>
      </c>
    </row>
    <row r="1819" spans="1:9" x14ac:dyDescent="0.25">
      <c r="A1819" s="19">
        <v>41403</v>
      </c>
      <c r="B1819" t="s">
        <v>56</v>
      </c>
      <c r="C1819" t="s">
        <v>57</v>
      </c>
      <c r="D1819">
        <v>90.776499999999999</v>
      </c>
      <c r="E1819">
        <v>92.233699999999999</v>
      </c>
      <c r="F1819">
        <v>-1.5799000000000001</v>
      </c>
      <c r="G1819">
        <v>-1.4572000000000001</v>
      </c>
      <c r="H1819">
        <v>800.02</v>
      </c>
      <c r="I1819">
        <v>72623015.530000001</v>
      </c>
    </row>
    <row r="1820" spans="1:9" x14ac:dyDescent="0.25">
      <c r="A1820" s="19">
        <v>41402</v>
      </c>
      <c r="B1820" t="s">
        <v>56</v>
      </c>
      <c r="C1820" t="s">
        <v>57</v>
      </c>
      <c r="D1820">
        <v>92.233699999999999</v>
      </c>
      <c r="E1820">
        <v>93.396500000000003</v>
      </c>
      <c r="F1820">
        <v>-1.24501</v>
      </c>
      <c r="G1820">
        <v>-1.1628000000000001</v>
      </c>
      <c r="H1820">
        <v>800.02</v>
      </c>
      <c r="I1820">
        <v>73788804.673999995</v>
      </c>
    </row>
    <row r="1821" spans="1:9" x14ac:dyDescent="0.25">
      <c r="A1821" s="19">
        <v>41401</v>
      </c>
      <c r="B1821" t="s">
        <v>56</v>
      </c>
      <c r="C1821" t="s">
        <v>57</v>
      </c>
      <c r="D1821">
        <v>93.396500000000003</v>
      </c>
      <c r="E1821">
        <v>93.0809</v>
      </c>
      <c r="F1821">
        <v>0.33905999999999997</v>
      </c>
      <c r="G1821">
        <v>0.31559999999999999</v>
      </c>
      <c r="H1821">
        <v>800.02</v>
      </c>
      <c r="I1821">
        <v>74719067.930000007</v>
      </c>
    </row>
    <row r="1822" spans="1:9" x14ac:dyDescent="0.25">
      <c r="A1822" s="19">
        <v>41400</v>
      </c>
      <c r="B1822" t="s">
        <v>56</v>
      </c>
      <c r="C1822" t="s">
        <v>57</v>
      </c>
      <c r="D1822">
        <v>93.0809</v>
      </c>
      <c r="E1822">
        <v>91.089699999999993</v>
      </c>
      <c r="F1822">
        <v>2.1859799999999998</v>
      </c>
      <c r="G1822">
        <v>1.9912000000000001</v>
      </c>
      <c r="H1822">
        <v>850.02</v>
      </c>
      <c r="I1822">
        <v>79120626.618000001</v>
      </c>
    </row>
    <row r="1823" spans="1:9" x14ac:dyDescent="0.25">
      <c r="A1823" s="19">
        <v>41397</v>
      </c>
      <c r="B1823" t="s">
        <v>56</v>
      </c>
      <c r="C1823" t="s">
        <v>57</v>
      </c>
      <c r="D1823">
        <v>91.089799999999997</v>
      </c>
      <c r="E1823">
        <v>89.4482</v>
      </c>
      <c r="F1823">
        <v>1.83525</v>
      </c>
      <c r="G1823">
        <v>1.6415999999999999</v>
      </c>
      <c r="H1823">
        <v>850.02</v>
      </c>
      <c r="I1823">
        <v>77428151.796000004</v>
      </c>
    </row>
    <row r="1824" spans="1:9" x14ac:dyDescent="0.25">
      <c r="A1824" s="19">
        <v>41396</v>
      </c>
      <c r="B1824" t="s">
        <v>56</v>
      </c>
      <c r="C1824" t="s">
        <v>57</v>
      </c>
      <c r="D1824">
        <v>89.448499999999996</v>
      </c>
      <c r="E1824">
        <v>86.475300000000004</v>
      </c>
      <c r="F1824">
        <v>3.4382100000000002</v>
      </c>
      <c r="G1824">
        <v>2.9731999999999998</v>
      </c>
      <c r="H1824">
        <v>850.02</v>
      </c>
      <c r="I1824">
        <v>76033013.969999999</v>
      </c>
    </row>
    <row r="1825" spans="1:9" x14ac:dyDescent="0.25">
      <c r="A1825" s="19">
        <v>41395</v>
      </c>
      <c r="B1825" t="s">
        <v>56</v>
      </c>
      <c r="C1825" t="s">
        <v>57</v>
      </c>
      <c r="D1825">
        <v>86.475399999999993</v>
      </c>
      <c r="E1825">
        <v>90.375</v>
      </c>
      <c r="F1825">
        <v>-4.3149100000000002</v>
      </c>
      <c r="G1825">
        <v>-3.8996</v>
      </c>
      <c r="H1825">
        <v>850.02</v>
      </c>
      <c r="I1825">
        <v>73505819.508000001</v>
      </c>
    </row>
    <row r="1826" spans="1:9" x14ac:dyDescent="0.25">
      <c r="A1826" s="19">
        <v>41394</v>
      </c>
      <c r="B1826" t="s">
        <v>56</v>
      </c>
      <c r="C1826" t="s">
        <v>57</v>
      </c>
      <c r="D1826">
        <v>90.374700000000004</v>
      </c>
      <c r="E1826">
        <v>88.912300000000002</v>
      </c>
      <c r="F1826">
        <v>1.6447700000000001</v>
      </c>
      <c r="G1826">
        <v>1.4623999999999999</v>
      </c>
      <c r="H1826">
        <v>850.02</v>
      </c>
      <c r="I1826">
        <v>76820302.494000003</v>
      </c>
    </row>
    <row r="1827" spans="1:9" x14ac:dyDescent="0.25">
      <c r="A1827" s="19">
        <v>41393</v>
      </c>
      <c r="B1827" t="s">
        <v>56</v>
      </c>
      <c r="C1827" t="s">
        <v>57</v>
      </c>
      <c r="D1827">
        <v>88.912300000000002</v>
      </c>
      <c r="E1827">
        <v>88.626300000000001</v>
      </c>
      <c r="F1827">
        <v>0.32269999999999999</v>
      </c>
      <c r="G1827">
        <v>0.28599999999999998</v>
      </c>
      <c r="H1827">
        <v>850.02</v>
      </c>
      <c r="I1827">
        <v>75577233.246000007</v>
      </c>
    </row>
    <row r="1828" spans="1:9" x14ac:dyDescent="0.25">
      <c r="A1828" s="19">
        <v>41390</v>
      </c>
      <c r="B1828" t="s">
        <v>56</v>
      </c>
      <c r="C1828" t="s">
        <v>57</v>
      </c>
      <c r="D1828">
        <v>88.626400000000004</v>
      </c>
      <c r="E1828">
        <v>88.796400000000006</v>
      </c>
      <c r="F1828">
        <v>-0.19145000000000001</v>
      </c>
      <c r="G1828">
        <v>-0.17</v>
      </c>
      <c r="H1828">
        <v>1050.02</v>
      </c>
      <c r="I1828">
        <v>93059492.527999997</v>
      </c>
    </row>
    <row r="1829" spans="1:9" x14ac:dyDescent="0.25">
      <c r="A1829" s="19">
        <v>41389</v>
      </c>
      <c r="B1829" t="s">
        <v>56</v>
      </c>
      <c r="C1829" t="s">
        <v>57</v>
      </c>
      <c r="D1829">
        <v>88.796199999999999</v>
      </c>
      <c r="E1829">
        <v>89.626199999999997</v>
      </c>
      <c r="F1829">
        <v>-0.92606999999999995</v>
      </c>
      <c r="G1829">
        <v>-0.83</v>
      </c>
      <c r="H1829">
        <v>1050.02</v>
      </c>
      <c r="I1829">
        <v>93237785.923999995</v>
      </c>
    </row>
    <row r="1830" spans="1:9" x14ac:dyDescent="0.25">
      <c r="A1830" s="19">
        <v>41388</v>
      </c>
      <c r="B1830" t="s">
        <v>56</v>
      </c>
      <c r="C1830" t="s">
        <v>57</v>
      </c>
      <c r="D1830">
        <v>89.626199999999997</v>
      </c>
      <c r="E1830">
        <v>90.119799999999998</v>
      </c>
      <c r="F1830">
        <v>-0.54771999999999998</v>
      </c>
      <c r="G1830">
        <v>-0.49359999999999998</v>
      </c>
      <c r="H1830">
        <v>1050.02</v>
      </c>
      <c r="I1830">
        <v>94109302.524000004</v>
      </c>
    </row>
    <row r="1831" spans="1:9" x14ac:dyDescent="0.25">
      <c r="A1831" s="19">
        <v>41387</v>
      </c>
      <c r="B1831" t="s">
        <v>56</v>
      </c>
      <c r="C1831" t="s">
        <v>57</v>
      </c>
      <c r="D1831">
        <v>90.119500000000002</v>
      </c>
      <c r="E1831">
        <v>86.003500000000003</v>
      </c>
      <c r="F1831">
        <v>4.7858499999999999</v>
      </c>
      <c r="G1831">
        <v>4.1159999999999997</v>
      </c>
      <c r="H1831">
        <v>1100.02</v>
      </c>
      <c r="I1831">
        <v>99133252.390000001</v>
      </c>
    </row>
    <row r="1832" spans="1:9" x14ac:dyDescent="0.25">
      <c r="A1832" s="19">
        <v>41386</v>
      </c>
      <c r="B1832" t="s">
        <v>56</v>
      </c>
      <c r="C1832" t="s">
        <v>57</v>
      </c>
      <c r="D1832">
        <v>86.003699999999995</v>
      </c>
      <c r="E1832">
        <v>82.634100000000004</v>
      </c>
      <c r="F1832">
        <v>4.0777400000000004</v>
      </c>
      <c r="G1832">
        <v>3.3696000000000002</v>
      </c>
      <c r="H1832">
        <v>1100.02</v>
      </c>
      <c r="I1832">
        <v>94605790.074000001</v>
      </c>
    </row>
    <row r="1833" spans="1:9" x14ac:dyDescent="0.25">
      <c r="A1833" s="19">
        <v>41383</v>
      </c>
      <c r="B1833" t="s">
        <v>56</v>
      </c>
      <c r="C1833" t="s">
        <v>57</v>
      </c>
      <c r="D1833">
        <v>82.634200000000007</v>
      </c>
      <c r="E1833">
        <v>77.173000000000002</v>
      </c>
      <c r="F1833">
        <v>7.0765700000000002</v>
      </c>
      <c r="G1833">
        <v>5.4611999999999998</v>
      </c>
      <c r="H1833">
        <v>1150.02</v>
      </c>
      <c r="I1833">
        <v>95030982.684</v>
      </c>
    </row>
    <row r="1834" spans="1:9" x14ac:dyDescent="0.25">
      <c r="A1834" s="19">
        <v>41382</v>
      </c>
      <c r="B1834" t="s">
        <v>56</v>
      </c>
      <c r="C1834" t="s">
        <v>57</v>
      </c>
      <c r="D1834">
        <v>77.173199999999994</v>
      </c>
      <c r="E1834">
        <v>80.898399999999995</v>
      </c>
      <c r="F1834">
        <v>-4.6047900000000004</v>
      </c>
      <c r="G1834">
        <v>-3.7252000000000001</v>
      </c>
      <c r="H1834">
        <v>1200.02</v>
      </c>
      <c r="I1834">
        <v>92609383.464000002</v>
      </c>
    </row>
    <row r="1835" spans="1:9" x14ac:dyDescent="0.25">
      <c r="A1835" s="19">
        <v>41381</v>
      </c>
      <c r="B1835" t="s">
        <v>56</v>
      </c>
      <c r="C1835" t="s">
        <v>57</v>
      </c>
      <c r="D1835">
        <v>80.898399999999995</v>
      </c>
      <c r="E1835">
        <v>91.559600000000003</v>
      </c>
      <c r="F1835">
        <v>-11.644</v>
      </c>
      <c r="G1835">
        <v>-10.661199999999999</v>
      </c>
      <c r="H1835">
        <v>1150.02</v>
      </c>
      <c r="I1835">
        <v>93034777.967999995</v>
      </c>
    </row>
    <row r="1836" spans="1:9" x14ac:dyDescent="0.25">
      <c r="A1836" s="19">
        <v>41380</v>
      </c>
      <c r="B1836" t="s">
        <v>56</v>
      </c>
      <c r="C1836" t="s">
        <v>57</v>
      </c>
      <c r="D1836">
        <v>91.559600000000003</v>
      </c>
      <c r="E1836">
        <v>81.849199999999996</v>
      </c>
      <c r="F1836">
        <v>11.863770000000001</v>
      </c>
      <c r="G1836">
        <v>9.7103999999999999</v>
      </c>
      <c r="H1836">
        <v>800.02</v>
      </c>
      <c r="I1836">
        <v>73249511.192000002</v>
      </c>
    </row>
    <row r="1837" spans="1:9" x14ac:dyDescent="0.25">
      <c r="A1837" s="19">
        <v>41379</v>
      </c>
      <c r="B1837" t="s">
        <v>56</v>
      </c>
      <c r="C1837" t="s">
        <v>57</v>
      </c>
      <c r="D1837">
        <v>81.849500000000006</v>
      </c>
      <c r="E1837">
        <v>100.89870000000001</v>
      </c>
      <c r="F1837">
        <v>-18.879529999999999</v>
      </c>
      <c r="G1837">
        <v>-19.049199999999999</v>
      </c>
      <c r="H1837">
        <v>750.02</v>
      </c>
      <c r="I1837">
        <v>61388761.990000002</v>
      </c>
    </row>
    <row r="1838" spans="1:9" x14ac:dyDescent="0.25">
      <c r="A1838" s="19">
        <v>41376</v>
      </c>
      <c r="B1838" t="s">
        <v>56</v>
      </c>
      <c r="C1838" t="s">
        <v>57</v>
      </c>
      <c r="D1838">
        <v>100.8986</v>
      </c>
      <c r="E1838">
        <v>98.445400000000006</v>
      </c>
      <c r="F1838">
        <v>2.49194</v>
      </c>
      <c r="G1838">
        <v>2.4531999999999998</v>
      </c>
      <c r="H1838">
        <v>650.02</v>
      </c>
      <c r="I1838">
        <v>65586107.972000003</v>
      </c>
    </row>
    <row r="1839" spans="1:9" x14ac:dyDescent="0.25">
      <c r="A1839" s="19">
        <v>41375</v>
      </c>
      <c r="B1839" t="s">
        <v>56</v>
      </c>
      <c r="C1839" t="s">
        <v>57</v>
      </c>
      <c r="D1839">
        <v>98.445499999999996</v>
      </c>
      <c r="E1839">
        <v>98.519099999999995</v>
      </c>
      <c r="F1839">
        <v>-7.4709999999999999E-2</v>
      </c>
      <c r="G1839">
        <v>-7.3599999999999999E-2</v>
      </c>
      <c r="H1839">
        <v>650.02</v>
      </c>
      <c r="I1839">
        <v>63991543.909999996</v>
      </c>
    </row>
    <row r="1840" spans="1:9" x14ac:dyDescent="0.25">
      <c r="A1840" s="19">
        <v>41374</v>
      </c>
      <c r="B1840" t="s">
        <v>56</v>
      </c>
      <c r="C1840" t="s">
        <v>57</v>
      </c>
      <c r="D1840">
        <v>98.519000000000005</v>
      </c>
      <c r="E1840">
        <v>95.046999999999997</v>
      </c>
      <c r="F1840">
        <v>3.65293</v>
      </c>
      <c r="G1840">
        <v>3.472</v>
      </c>
      <c r="H1840">
        <v>500.02</v>
      </c>
      <c r="I1840">
        <v>49261470.380000003</v>
      </c>
    </row>
    <row r="1841" spans="1:9" x14ac:dyDescent="0.25">
      <c r="A1841" s="19">
        <v>41373</v>
      </c>
      <c r="B1841" t="s">
        <v>56</v>
      </c>
      <c r="C1841" t="s">
        <v>57</v>
      </c>
      <c r="D1841">
        <v>95.047200000000004</v>
      </c>
      <c r="E1841">
        <v>94.726799999999997</v>
      </c>
      <c r="F1841">
        <v>0.33823999999999999</v>
      </c>
      <c r="G1841">
        <v>0.32040000000000002</v>
      </c>
      <c r="H1841">
        <v>550.02</v>
      </c>
      <c r="I1841">
        <v>52277860.943999998</v>
      </c>
    </row>
    <row r="1842" spans="1:9" x14ac:dyDescent="0.25">
      <c r="A1842" s="19">
        <v>41372</v>
      </c>
      <c r="B1842" t="s">
        <v>56</v>
      </c>
      <c r="C1842" t="s">
        <v>57</v>
      </c>
      <c r="D1842">
        <v>94.727000000000004</v>
      </c>
      <c r="E1842">
        <v>91.636600000000001</v>
      </c>
      <c r="F1842">
        <v>3.3724500000000002</v>
      </c>
      <c r="G1842">
        <v>3.0903999999999998</v>
      </c>
      <c r="H1842">
        <v>600.02</v>
      </c>
      <c r="I1842">
        <v>56838094.539999999</v>
      </c>
    </row>
    <row r="1843" spans="1:9" x14ac:dyDescent="0.25">
      <c r="A1843" s="19">
        <v>41369</v>
      </c>
      <c r="B1843" t="s">
        <v>56</v>
      </c>
      <c r="C1843" t="s">
        <v>57</v>
      </c>
      <c r="D1843">
        <v>91.636600000000001</v>
      </c>
      <c r="E1843">
        <v>91.725800000000007</v>
      </c>
      <c r="F1843">
        <v>-9.7250000000000003E-2</v>
      </c>
      <c r="G1843">
        <v>-8.9200000000000002E-2</v>
      </c>
      <c r="H1843">
        <v>600.02</v>
      </c>
      <c r="I1843">
        <v>54983792.732000001</v>
      </c>
    </row>
    <row r="1844" spans="1:9" x14ac:dyDescent="0.25">
      <c r="A1844" s="19">
        <v>41368</v>
      </c>
      <c r="B1844" t="s">
        <v>56</v>
      </c>
      <c r="C1844" t="s">
        <v>57</v>
      </c>
      <c r="D1844">
        <v>91.725800000000007</v>
      </c>
      <c r="E1844">
        <v>89.993399999999994</v>
      </c>
      <c r="F1844">
        <v>1.92503</v>
      </c>
      <c r="G1844">
        <v>1.7323999999999999</v>
      </c>
      <c r="H1844">
        <v>450.02</v>
      </c>
      <c r="I1844">
        <v>41278444.516000003</v>
      </c>
    </row>
    <row r="1845" spans="1:9" x14ac:dyDescent="0.25">
      <c r="A1845" s="19">
        <v>41367</v>
      </c>
      <c r="B1845" t="s">
        <v>56</v>
      </c>
      <c r="C1845" t="s">
        <v>57</v>
      </c>
      <c r="D1845">
        <v>89.993700000000004</v>
      </c>
      <c r="E1845">
        <v>94.438500000000005</v>
      </c>
      <c r="F1845">
        <v>-4.7065599999999996</v>
      </c>
      <c r="G1845">
        <v>-4.4447999999999999</v>
      </c>
      <c r="H1845">
        <v>500.02</v>
      </c>
      <c r="I1845">
        <v>44998649.873999998</v>
      </c>
    </row>
    <row r="1846" spans="1:9" x14ac:dyDescent="0.25">
      <c r="A1846" s="19">
        <v>41366</v>
      </c>
      <c r="B1846" t="s">
        <v>56</v>
      </c>
      <c r="C1846" t="s">
        <v>57</v>
      </c>
      <c r="D1846">
        <v>94.438199999999995</v>
      </c>
      <c r="E1846">
        <v>91.059399999999997</v>
      </c>
      <c r="F1846">
        <v>3.7105399999999999</v>
      </c>
      <c r="G1846">
        <v>3.3788</v>
      </c>
      <c r="H1846">
        <v>600.02</v>
      </c>
      <c r="I1846">
        <v>56664808.763999999</v>
      </c>
    </row>
    <row r="1847" spans="1:9" x14ac:dyDescent="0.25">
      <c r="A1847" s="19">
        <v>41365</v>
      </c>
      <c r="B1847" t="s">
        <v>56</v>
      </c>
      <c r="C1847" t="s">
        <v>57</v>
      </c>
      <c r="D1847">
        <v>91.059600000000003</v>
      </c>
      <c r="E1847">
        <v>92.220799999999997</v>
      </c>
      <c r="F1847">
        <v>-1.25915</v>
      </c>
      <c r="G1847">
        <v>-1.1612</v>
      </c>
      <c r="H1847">
        <v>650.02</v>
      </c>
      <c r="I1847">
        <v>59190561.192000002</v>
      </c>
    </row>
    <row r="1848" spans="1:9" x14ac:dyDescent="0.25">
      <c r="A1848" s="19">
        <v>41361</v>
      </c>
      <c r="B1848" t="s">
        <v>56</v>
      </c>
      <c r="C1848" t="s">
        <v>57</v>
      </c>
      <c r="D1848">
        <v>92.220600000000005</v>
      </c>
      <c r="E1848">
        <v>91.198599999999999</v>
      </c>
      <c r="F1848">
        <v>1.12063</v>
      </c>
      <c r="G1848">
        <v>1.022</v>
      </c>
      <c r="H1848">
        <v>750.02</v>
      </c>
      <c r="I1848">
        <v>69167294.412</v>
      </c>
    </row>
    <row r="1849" spans="1:9" x14ac:dyDescent="0.25">
      <c r="A1849" s="19">
        <v>41360</v>
      </c>
      <c r="B1849" t="s">
        <v>56</v>
      </c>
      <c r="C1849" t="s">
        <v>57</v>
      </c>
      <c r="D1849">
        <v>91.198599999999999</v>
      </c>
      <c r="E1849">
        <v>92.327399999999997</v>
      </c>
      <c r="F1849">
        <v>-1.22261</v>
      </c>
      <c r="G1849">
        <v>-1.1288</v>
      </c>
      <c r="H1849">
        <v>750.02</v>
      </c>
      <c r="I1849">
        <v>68400773.972000003</v>
      </c>
    </row>
    <row r="1850" spans="1:9" x14ac:dyDescent="0.25">
      <c r="A1850" s="19">
        <v>41359</v>
      </c>
      <c r="B1850" t="s">
        <v>56</v>
      </c>
      <c r="C1850" t="s">
        <v>57</v>
      </c>
      <c r="D1850">
        <v>92.327100000000002</v>
      </c>
      <c r="E1850">
        <v>90.400700000000001</v>
      </c>
      <c r="F1850">
        <v>2.13096</v>
      </c>
      <c r="G1850">
        <v>1.9263999999999999</v>
      </c>
      <c r="H1850">
        <v>700.02</v>
      </c>
      <c r="I1850">
        <v>64630816.542000003</v>
      </c>
    </row>
    <row r="1851" spans="1:9" x14ac:dyDescent="0.25">
      <c r="A1851" s="19">
        <v>41358</v>
      </c>
      <c r="B1851" t="s">
        <v>56</v>
      </c>
      <c r="C1851" t="s">
        <v>57</v>
      </c>
      <c r="D1851">
        <v>90.400800000000004</v>
      </c>
      <c r="E1851">
        <v>88.978399999999993</v>
      </c>
      <c r="F1851">
        <v>1.59859</v>
      </c>
      <c r="G1851">
        <v>1.4224000000000001</v>
      </c>
      <c r="H1851">
        <v>650.02</v>
      </c>
      <c r="I1851">
        <v>58762328.016000003</v>
      </c>
    </row>
    <row r="1852" spans="1:9" x14ac:dyDescent="0.25">
      <c r="A1852" s="19">
        <v>41355</v>
      </c>
      <c r="B1852" t="s">
        <v>56</v>
      </c>
      <c r="C1852" t="s">
        <v>57</v>
      </c>
      <c r="D1852">
        <v>88.978499999999997</v>
      </c>
      <c r="E1852">
        <v>88.116100000000003</v>
      </c>
      <c r="F1852">
        <v>0.97870999999999997</v>
      </c>
      <c r="G1852">
        <v>0.86240000000000006</v>
      </c>
      <c r="H1852">
        <v>650.02</v>
      </c>
      <c r="I1852">
        <v>57837804.57</v>
      </c>
    </row>
    <row r="1853" spans="1:9" x14ac:dyDescent="0.25">
      <c r="A1853" s="19">
        <v>41354</v>
      </c>
      <c r="B1853" t="s">
        <v>56</v>
      </c>
      <c r="C1853" t="s">
        <v>57</v>
      </c>
      <c r="D1853">
        <v>88.116200000000006</v>
      </c>
      <c r="E1853">
        <v>90.853399999999993</v>
      </c>
      <c r="F1853">
        <v>-3.0127700000000002</v>
      </c>
      <c r="G1853">
        <v>-2.7372000000000001</v>
      </c>
      <c r="H1853">
        <v>650.02</v>
      </c>
      <c r="I1853">
        <v>57277292.324000001</v>
      </c>
    </row>
    <row r="1854" spans="1:9" x14ac:dyDescent="0.25">
      <c r="A1854" s="19">
        <v>41353</v>
      </c>
      <c r="B1854" t="s">
        <v>56</v>
      </c>
      <c r="C1854" t="s">
        <v>57</v>
      </c>
      <c r="D1854">
        <v>90.853399999999993</v>
      </c>
      <c r="E1854">
        <v>85.840599999999995</v>
      </c>
      <c r="F1854">
        <v>5.8396600000000003</v>
      </c>
      <c r="G1854">
        <v>5.0128000000000004</v>
      </c>
      <c r="H1854">
        <v>650.02</v>
      </c>
      <c r="I1854">
        <v>59056527.068000004</v>
      </c>
    </row>
    <row r="1855" spans="1:9" x14ac:dyDescent="0.25">
      <c r="A1855" s="19">
        <v>41352</v>
      </c>
      <c r="B1855" t="s">
        <v>56</v>
      </c>
      <c r="C1855" t="s">
        <v>57</v>
      </c>
      <c r="D1855">
        <v>85.840800000000002</v>
      </c>
      <c r="E1855">
        <v>86.096000000000004</v>
      </c>
      <c r="F1855">
        <v>-0.29641000000000001</v>
      </c>
      <c r="G1855">
        <v>-0.25519999999999998</v>
      </c>
      <c r="H1855">
        <v>750.02</v>
      </c>
      <c r="I1855">
        <v>64382316.816</v>
      </c>
    </row>
    <row r="1856" spans="1:9" x14ac:dyDescent="0.25">
      <c r="A1856" s="19">
        <v>41351</v>
      </c>
      <c r="B1856" t="s">
        <v>56</v>
      </c>
      <c r="C1856" t="s">
        <v>57</v>
      </c>
      <c r="D1856">
        <v>86.0959</v>
      </c>
      <c r="E1856">
        <v>90.751099999999994</v>
      </c>
      <c r="F1856">
        <v>-5.1296299999999997</v>
      </c>
      <c r="G1856">
        <v>-4.6551999999999998</v>
      </c>
      <c r="H1856">
        <v>600.02</v>
      </c>
      <c r="I1856">
        <v>51659261.917999998</v>
      </c>
    </row>
    <row r="1857" spans="1:9" x14ac:dyDescent="0.25">
      <c r="A1857" s="19">
        <v>41348</v>
      </c>
      <c r="B1857" t="s">
        <v>56</v>
      </c>
      <c r="C1857" t="s">
        <v>57</v>
      </c>
      <c r="D1857">
        <v>90.751099999999994</v>
      </c>
      <c r="E1857">
        <v>91.329099999999997</v>
      </c>
      <c r="F1857">
        <v>-0.63288</v>
      </c>
      <c r="G1857">
        <v>-0.57799999999999996</v>
      </c>
      <c r="H1857">
        <v>600.02</v>
      </c>
      <c r="I1857">
        <v>54452475.022</v>
      </c>
    </row>
    <row r="1858" spans="1:9" x14ac:dyDescent="0.25">
      <c r="A1858" s="19">
        <v>41347</v>
      </c>
      <c r="B1858" t="s">
        <v>56</v>
      </c>
      <c r="C1858" t="s">
        <v>57</v>
      </c>
      <c r="D1858">
        <v>91.328999999999994</v>
      </c>
      <c r="E1858">
        <v>90.399000000000001</v>
      </c>
      <c r="F1858">
        <v>1.02877</v>
      </c>
      <c r="G1858">
        <v>0.93</v>
      </c>
      <c r="H1858">
        <v>600.02</v>
      </c>
      <c r="I1858">
        <v>54799226.579999998</v>
      </c>
    </row>
    <row r="1859" spans="1:9" x14ac:dyDescent="0.25">
      <c r="A1859" s="19">
        <v>41346</v>
      </c>
      <c r="B1859" t="s">
        <v>56</v>
      </c>
      <c r="C1859" t="s">
        <v>57</v>
      </c>
      <c r="D1859">
        <v>90.399299999999997</v>
      </c>
      <c r="E1859">
        <v>89.527699999999996</v>
      </c>
      <c r="F1859">
        <v>0.97355000000000003</v>
      </c>
      <c r="G1859">
        <v>0.87160000000000004</v>
      </c>
      <c r="H1859">
        <v>600.02</v>
      </c>
      <c r="I1859">
        <v>54241387.986000001</v>
      </c>
    </row>
    <row r="1860" spans="1:9" x14ac:dyDescent="0.25">
      <c r="A1860" s="19">
        <v>41345</v>
      </c>
      <c r="B1860" t="s">
        <v>56</v>
      </c>
      <c r="C1860" t="s">
        <v>57</v>
      </c>
      <c r="D1860">
        <v>89.527799999999999</v>
      </c>
      <c r="E1860">
        <v>91.678200000000004</v>
      </c>
      <c r="F1860">
        <v>-2.3456000000000001</v>
      </c>
      <c r="G1860">
        <v>-2.1503999999999999</v>
      </c>
      <c r="H1860">
        <v>700.02</v>
      </c>
      <c r="I1860">
        <v>62671250.556000002</v>
      </c>
    </row>
    <row r="1861" spans="1:9" x14ac:dyDescent="0.25">
      <c r="A1861" s="19">
        <v>41344</v>
      </c>
      <c r="B1861" t="s">
        <v>56</v>
      </c>
      <c r="C1861" t="s">
        <v>57</v>
      </c>
      <c r="D1861">
        <v>91.677899999999994</v>
      </c>
      <c r="E1861">
        <v>87.587100000000007</v>
      </c>
      <c r="F1861">
        <v>4.6705500000000004</v>
      </c>
      <c r="G1861">
        <v>4.0907999999999998</v>
      </c>
      <c r="H1861">
        <v>700.02</v>
      </c>
      <c r="I1861">
        <v>64176363.557999998</v>
      </c>
    </row>
    <row r="1862" spans="1:9" x14ac:dyDescent="0.25">
      <c r="A1862" s="19">
        <v>41341</v>
      </c>
      <c r="B1862" t="s">
        <v>56</v>
      </c>
      <c r="C1862" t="s">
        <v>57</v>
      </c>
      <c r="D1862">
        <v>87.587400000000002</v>
      </c>
      <c r="E1862">
        <v>86.236599999999996</v>
      </c>
      <c r="F1862">
        <v>1.5663899999999999</v>
      </c>
      <c r="G1862">
        <v>1.3508</v>
      </c>
      <c r="H1862">
        <v>650.02</v>
      </c>
      <c r="I1862">
        <v>56933561.748000003</v>
      </c>
    </row>
    <row r="1863" spans="1:9" x14ac:dyDescent="0.25">
      <c r="A1863" s="19">
        <v>41340</v>
      </c>
      <c r="B1863" t="s">
        <v>56</v>
      </c>
      <c r="C1863" t="s">
        <v>57</v>
      </c>
      <c r="D1863">
        <v>86.236800000000002</v>
      </c>
      <c r="E1863">
        <v>84.176000000000002</v>
      </c>
      <c r="F1863">
        <v>2.4481999999999999</v>
      </c>
      <c r="G1863">
        <v>2.0608</v>
      </c>
      <c r="H1863">
        <v>650.02</v>
      </c>
      <c r="I1863">
        <v>56055644.736000001</v>
      </c>
    </row>
    <row r="1864" spans="1:9" x14ac:dyDescent="0.25">
      <c r="A1864" s="19">
        <v>41339</v>
      </c>
      <c r="B1864" t="s">
        <v>56</v>
      </c>
      <c r="C1864" t="s">
        <v>57</v>
      </c>
      <c r="D1864">
        <v>84.176199999999994</v>
      </c>
      <c r="E1864">
        <v>84.534199999999998</v>
      </c>
      <c r="F1864">
        <v>-0.42349999999999999</v>
      </c>
      <c r="G1864">
        <v>-0.35799999999999998</v>
      </c>
      <c r="H1864">
        <v>700.02</v>
      </c>
      <c r="I1864">
        <v>58925023.523999996</v>
      </c>
    </row>
    <row r="1865" spans="1:9" x14ac:dyDescent="0.25">
      <c r="A1865" s="19">
        <v>41338</v>
      </c>
      <c r="B1865" t="s">
        <v>56</v>
      </c>
      <c r="C1865" t="s">
        <v>57</v>
      </c>
      <c r="D1865">
        <v>84.534199999999998</v>
      </c>
      <c r="E1865">
        <v>82.5822</v>
      </c>
      <c r="F1865">
        <v>2.3637100000000002</v>
      </c>
      <c r="G1865">
        <v>1.952</v>
      </c>
      <c r="H1865">
        <v>700.02</v>
      </c>
      <c r="I1865">
        <v>59175630.684</v>
      </c>
    </row>
    <row r="1866" spans="1:9" x14ac:dyDescent="0.25">
      <c r="A1866" s="19">
        <v>41337</v>
      </c>
      <c r="B1866" t="s">
        <v>56</v>
      </c>
      <c r="C1866" t="s">
        <v>57</v>
      </c>
      <c r="D1866">
        <v>82.582400000000007</v>
      </c>
      <c r="E1866">
        <v>76.800799999999995</v>
      </c>
      <c r="F1866">
        <v>7.5280500000000004</v>
      </c>
      <c r="G1866">
        <v>5.7816000000000001</v>
      </c>
      <c r="H1866">
        <v>750.02</v>
      </c>
      <c r="I1866">
        <v>61938451.648000002</v>
      </c>
    </row>
    <row r="1867" spans="1:9" x14ac:dyDescent="0.25">
      <c r="A1867" s="19">
        <v>41334</v>
      </c>
      <c r="B1867" t="s">
        <v>56</v>
      </c>
      <c r="C1867" t="s">
        <v>57</v>
      </c>
      <c r="D1867">
        <v>76.800899999999999</v>
      </c>
      <c r="E1867">
        <v>77.990499999999997</v>
      </c>
      <c r="F1867">
        <v>-1.5253099999999999</v>
      </c>
      <c r="G1867">
        <v>-1.1896</v>
      </c>
      <c r="H1867">
        <v>700.02</v>
      </c>
      <c r="I1867">
        <v>53762166.017999999</v>
      </c>
    </row>
    <row r="1868" spans="1:9" x14ac:dyDescent="0.25">
      <c r="A1868" s="19">
        <v>41333</v>
      </c>
      <c r="B1868" t="s">
        <v>56</v>
      </c>
      <c r="C1868" t="s">
        <v>57</v>
      </c>
      <c r="D1868">
        <v>77.990499999999997</v>
      </c>
      <c r="E1868">
        <v>81.548900000000003</v>
      </c>
      <c r="F1868">
        <v>-4.3635200000000003</v>
      </c>
      <c r="G1868">
        <v>-3.5583999999999998</v>
      </c>
      <c r="H1868">
        <v>700.02</v>
      </c>
      <c r="I1868">
        <v>54594909.810000002</v>
      </c>
    </row>
    <row r="1869" spans="1:9" x14ac:dyDescent="0.25">
      <c r="A1869" s="19">
        <v>41332</v>
      </c>
      <c r="B1869" t="s">
        <v>56</v>
      </c>
      <c r="C1869" t="s">
        <v>57</v>
      </c>
      <c r="D1869">
        <v>81.5488</v>
      </c>
      <c r="E1869">
        <v>75.009200000000007</v>
      </c>
      <c r="F1869">
        <v>8.7184000000000008</v>
      </c>
      <c r="G1869">
        <v>6.5396000000000001</v>
      </c>
      <c r="H1869">
        <v>750.02</v>
      </c>
      <c r="I1869">
        <v>61163230.976000004</v>
      </c>
    </row>
    <row r="1870" spans="1:9" x14ac:dyDescent="0.25">
      <c r="A1870" s="19">
        <v>41331</v>
      </c>
      <c r="B1870" t="s">
        <v>56</v>
      </c>
      <c r="C1870" t="s">
        <v>57</v>
      </c>
      <c r="D1870">
        <v>75.009500000000003</v>
      </c>
      <c r="E1870">
        <v>73.112700000000004</v>
      </c>
      <c r="F1870">
        <v>2.5943499999999999</v>
      </c>
      <c r="G1870">
        <v>1.8968</v>
      </c>
      <c r="H1870">
        <v>900.02</v>
      </c>
      <c r="I1870">
        <v>67510050.189999998</v>
      </c>
    </row>
    <row r="1871" spans="1:9" x14ac:dyDescent="0.25">
      <c r="A1871" s="19">
        <v>41330</v>
      </c>
      <c r="B1871" t="s">
        <v>56</v>
      </c>
      <c r="C1871" t="s">
        <v>57</v>
      </c>
      <c r="D1871">
        <v>73.113</v>
      </c>
      <c r="E1871">
        <v>87.677000000000007</v>
      </c>
      <c r="F1871">
        <v>-16.610969999999998</v>
      </c>
      <c r="G1871">
        <v>-14.564</v>
      </c>
      <c r="H1871">
        <v>600.02</v>
      </c>
      <c r="I1871">
        <v>43869262.259999998</v>
      </c>
    </row>
    <row r="1872" spans="1:9" x14ac:dyDescent="0.25">
      <c r="A1872" s="19">
        <v>41327</v>
      </c>
      <c r="B1872" t="s">
        <v>56</v>
      </c>
      <c r="C1872" t="s">
        <v>57</v>
      </c>
      <c r="D1872">
        <v>87.6768</v>
      </c>
      <c r="E1872">
        <v>84.4512</v>
      </c>
      <c r="F1872">
        <v>3.81948</v>
      </c>
      <c r="G1872">
        <v>3.2256</v>
      </c>
      <c r="H1872">
        <v>600.02</v>
      </c>
      <c r="I1872">
        <v>52607833.535999998</v>
      </c>
    </row>
    <row r="1873" spans="1:9" x14ac:dyDescent="0.25">
      <c r="A1873" s="19">
        <v>41326</v>
      </c>
      <c r="B1873" t="s">
        <v>56</v>
      </c>
      <c r="C1873" t="s">
        <v>57</v>
      </c>
      <c r="D1873">
        <v>84.451400000000007</v>
      </c>
      <c r="E1873">
        <v>85.028599999999997</v>
      </c>
      <c r="F1873">
        <v>-0.67883000000000004</v>
      </c>
      <c r="G1873">
        <v>-0.57720000000000005</v>
      </c>
      <c r="H1873">
        <v>600.02</v>
      </c>
      <c r="I1873">
        <v>50672529.027999997</v>
      </c>
    </row>
    <row r="1874" spans="1:9" x14ac:dyDescent="0.25">
      <c r="A1874" s="19">
        <v>41325</v>
      </c>
      <c r="B1874" t="s">
        <v>56</v>
      </c>
      <c r="C1874" t="s">
        <v>57</v>
      </c>
      <c r="D1874">
        <v>85.028499999999994</v>
      </c>
      <c r="E1874">
        <v>94.649699999999996</v>
      </c>
      <c r="F1874">
        <v>-10.16506</v>
      </c>
      <c r="G1874">
        <v>-9.6212</v>
      </c>
      <c r="H1874">
        <v>450.02</v>
      </c>
      <c r="I1874">
        <v>38264525.57</v>
      </c>
    </row>
    <row r="1875" spans="1:9" x14ac:dyDescent="0.25">
      <c r="A1875" s="19">
        <v>41324</v>
      </c>
      <c r="B1875" t="s">
        <v>56</v>
      </c>
      <c r="C1875" t="s">
        <v>57</v>
      </c>
      <c r="D1875">
        <v>94.649600000000007</v>
      </c>
      <c r="E1875">
        <v>90.876800000000003</v>
      </c>
      <c r="F1875">
        <v>4.1515500000000003</v>
      </c>
      <c r="G1875">
        <v>3.7728000000000002</v>
      </c>
      <c r="H1875">
        <v>450.02</v>
      </c>
      <c r="I1875">
        <v>42594212.991999999</v>
      </c>
    </row>
    <row r="1876" spans="1:9" x14ac:dyDescent="0.25">
      <c r="A1876" s="19">
        <v>41320</v>
      </c>
      <c r="B1876" t="s">
        <v>56</v>
      </c>
      <c r="C1876" t="s">
        <v>57</v>
      </c>
      <c r="D1876">
        <v>90.876900000000006</v>
      </c>
      <c r="E1876">
        <v>90.564499999999995</v>
      </c>
      <c r="F1876">
        <v>0.34494999999999998</v>
      </c>
      <c r="G1876">
        <v>0.31240000000000001</v>
      </c>
      <c r="H1876">
        <v>300.02</v>
      </c>
      <c r="I1876">
        <v>27264887.537999999</v>
      </c>
    </row>
    <row r="1877" spans="1:9" x14ac:dyDescent="0.25">
      <c r="A1877" s="19">
        <v>41319</v>
      </c>
      <c r="B1877" t="s">
        <v>56</v>
      </c>
      <c r="C1877" t="s">
        <v>57</v>
      </c>
      <c r="D1877">
        <v>90.564700000000002</v>
      </c>
      <c r="E1877">
        <v>89.405900000000003</v>
      </c>
      <c r="F1877">
        <v>1.2961100000000001</v>
      </c>
      <c r="G1877">
        <v>1.1588000000000001</v>
      </c>
      <c r="H1877">
        <v>450.02</v>
      </c>
      <c r="I1877">
        <v>40755926.294</v>
      </c>
    </row>
    <row r="1878" spans="1:9" x14ac:dyDescent="0.25">
      <c r="A1878" s="19">
        <v>41318</v>
      </c>
      <c r="B1878" t="s">
        <v>56</v>
      </c>
      <c r="C1878" t="s">
        <v>57</v>
      </c>
      <c r="D1878">
        <v>89.405900000000003</v>
      </c>
      <c r="E1878">
        <v>89.123099999999994</v>
      </c>
      <c r="F1878">
        <v>0.31730999999999998</v>
      </c>
      <c r="G1878">
        <v>0.2828</v>
      </c>
      <c r="H1878">
        <v>500.02</v>
      </c>
      <c r="I1878">
        <v>44704738.118000001</v>
      </c>
    </row>
    <row r="1879" spans="1:9" x14ac:dyDescent="0.25">
      <c r="A1879" s="19">
        <v>41317</v>
      </c>
      <c r="B1879" t="s">
        <v>56</v>
      </c>
      <c r="C1879" t="s">
        <v>57</v>
      </c>
      <c r="D1879">
        <v>89.123099999999994</v>
      </c>
      <c r="E1879">
        <v>88.153899999999993</v>
      </c>
      <c r="F1879">
        <v>1.09944</v>
      </c>
      <c r="G1879">
        <v>0.96919999999999995</v>
      </c>
      <c r="H1879">
        <v>550.02</v>
      </c>
      <c r="I1879">
        <v>49019487.461999997</v>
      </c>
    </row>
    <row r="1880" spans="1:9" x14ac:dyDescent="0.25">
      <c r="A1880" s="19">
        <v>41316</v>
      </c>
      <c r="B1880" t="s">
        <v>56</v>
      </c>
      <c r="C1880" t="s">
        <v>57</v>
      </c>
      <c r="D1880">
        <v>88.154200000000003</v>
      </c>
      <c r="E1880">
        <v>87.442999999999998</v>
      </c>
      <c r="F1880">
        <v>0.81333</v>
      </c>
      <c r="G1880">
        <v>0.71120000000000005</v>
      </c>
      <c r="H1880">
        <v>550.02</v>
      </c>
      <c r="I1880">
        <v>48486573.083999999</v>
      </c>
    </row>
    <row r="1881" spans="1:9" x14ac:dyDescent="0.25">
      <c r="A1881" s="19">
        <v>41313</v>
      </c>
      <c r="B1881" t="s">
        <v>56</v>
      </c>
      <c r="C1881" t="s">
        <v>57</v>
      </c>
      <c r="D1881">
        <v>87.443200000000004</v>
      </c>
      <c r="E1881">
        <v>85.763599999999997</v>
      </c>
      <c r="F1881">
        <v>1.95841</v>
      </c>
      <c r="G1881">
        <v>1.6796</v>
      </c>
      <c r="H1881">
        <v>550.02</v>
      </c>
      <c r="I1881">
        <v>48095508.864</v>
      </c>
    </row>
    <row r="1882" spans="1:9" x14ac:dyDescent="0.25">
      <c r="A1882" s="19">
        <v>41312</v>
      </c>
      <c r="B1882" t="s">
        <v>56</v>
      </c>
      <c r="C1882" t="s">
        <v>57</v>
      </c>
      <c r="D1882">
        <v>85.763800000000003</v>
      </c>
      <c r="E1882">
        <v>85.703000000000003</v>
      </c>
      <c r="F1882">
        <v>7.0940000000000003E-2</v>
      </c>
      <c r="G1882">
        <v>6.08E-2</v>
      </c>
      <c r="H1882">
        <v>600.02</v>
      </c>
      <c r="I1882">
        <v>51459995.276000001</v>
      </c>
    </row>
    <row r="1883" spans="1:9" x14ac:dyDescent="0.25">
      <c r="A1883" s="19">
        <v>41311</v>
      </c>
      <c r="B1883" t="s">
        <v>56</v>
      </c>
      <c r="C1883" t="s">
        <v>57</v>
      </c>
      <c r="D1883">
        <v>85.703100000000006</v>
      </c>
      <c r="E1883">
        <v>84.353499999999997</v>
      </c>
      <c r="F1883">
        <v>1.5999300000000001</v>
      </c>
      <c r="G1883">
        <v>1.3495999999999999</v>
      </c>
      <c r="H1883">
        <v>600.02</v>
      </c>
      <c r="I1883">
        <v>51423574.061999999</v>
      </c>
    </row>
    <row r="1884" spans="1:9" x14ac:dyDescent="0.25">
      <c r="A1884" s="19">
        <v>41310</v>
      </c>
      <c r="B1884" t="s">
        <v>56</v>
      </c>
      <c r="C1884" t="s">
        <v>57</v>
      </c>
      <c r="D1884">
        <v>84.353800000000007</v>
      </c>
      <c r="E1884">
        <v>81.770600000000002</v>
      </c>
      <c r="F1884">
        <v>3.1590799999999999</v>
      </c>
      <c r="G1884">
        <v>2.5832000000000002</v>
      </c>
      <c r="H1884">
        <v>650.02</v>
      </c>
      <c r="I1884">
        <v>54831657.075999998</v>
      </c>
    </row>
    <row r="1885" spans="1:9" x14ac:dyDescent="0.25">
      <c r="A1885" s="19">
        <v>41309</v>
      </c>
      <c r="B1885" t="s">
        <v>56</v>
      </c>
      <c r="C1885" t="s">
        <v>57</v>
      </c>
      <c r="D1885">
        <v>81.770700000000005</v>
      </c>
      <c r="E1885">
        <v>85.722300000000004</v>
      </c>
      <c r="F1885">
        <v>-4.6097700000000001</v>
      </c>
      <c r="G1885">
        <v>-3.9516</v>
      </c>
      <c r="H1885">
        <v>650.02</v>
      </c>
      <c r="I1885">
        <v>53152590.413999997</v>
      </c>
    </row>
    <row r="1886" spans="1:9" x14ac:dyDescent="0.25">
      <c r="A1886" s="19">
        <v>41306</v>
      </c>
      <c r="B1886" t="s">
        <v>56</v>
      </c>
      <c r="C1886" t="s">
        <v>57</v>
      </c>
      <c r="D1886">
        <v>85.722099999999998</v>
      </c>
      <c r="E1886">
        <v>83.272900000000007</v>
      </c>
      <c r="F1886">
        <v>2.9411700000000001</v>
      </c>
      <c r="G1886">
        <v>2.4491999999999998</v>
      </c>
      <c r="H1886">
        <v>700.02</v>
      </c>
      <c r="I1886">
        <v>60007184.442000002</v>
      </c>
    </row>
    <row r="1887" spans="1:9" x14ac:dyDescent="0.25">
      <c r="A1887" s="19">
        <v>41305</v>
      </c>
      <c r="B1887" t="s">
        <v>56</v>
      </c>
      <c r="C1887" t="s">
        <v>57</v>
      </c>
      <c r="D1887">
        <v>83.273200000000003</v>
      </c>
      <c r="E1887">
        <v>82.518799999999999</v>
      </c>
      <c r="F1887">
        <v>0.91422000000000003</v>
      </c>
      <c r="G1887">
        <v>0.75439999999999996</v>
      </c>
      <c r="H1887">
        <v>700.02</v>
      </c>
      <c r="I1887">
        <v>58292905.464000002</v>
      </c>
    </row>
    <row r="1888" spans="1:9" x14ac:dyDescent="0.25">
      <c r="A1888" s="19">
        <v>41304</v>
      </c>
      <c r="B1888" t="s">
        <v>56</v>
      </c>
      <c r="C1888" t="s">
        <v>57</v>
      </c>
      <c r="D1888">
        <v>82.518799999999999</v>
      </c>
      <c r="E1888">
        <v>88.559600000000003</v>
      </c>
      <c r="F1888">
        <v>-6.8211700000000004</v>
      </c>
      <c r="G1888">
        <v>-6.0407999999999999</v>
      </c>
      <c r="H1888">
        <v>700.02</v>
      </c>
      <c r="I1888">
        <v>57764810.376000002</v>
      </c>
    </row>
    <row r="1889" spans="1:9" x14ac:dyDescent="0.25">
      <c r="A1889" s="19">
        <v>41303</v>
      </c>
      <c r="B1889" t="s">
        <v>56</v>
      </c>
      <c r="C1889" t="s">
        <v>57</v>
      </c>
      <c r="D1889">
        <v>88.559399999999997</v>
      </c>
      <c r="E1889">
        <v>85.763800000000003</v>
      </c>
      <c r="F1889">
        <v>3.2596500000000002</v>
      </c>
      <c r="G1889">
        <v>2.7955999999999999</v>
      </c>
      <c r="H1889">
        <v>550.02</v>
      </c>
      <c r="I1889">
        <v>48709441.188000001</v>
      </c>
    </row>
    <row r="1890" spans="1:9" x14ac:dyDescent="0.25">
      <c r="A1890" s="19">
        <v>41302</v>
      </c>
      <c r="B1890" t="s">
        <v>56</v>
      </c>
      <c r="C1890" t="s">
        <v>57</v>
      </c>
      <c r="D1890">
        <v>85.763900000000007</v>
      </c>
      <c r="E1890">
        <v>88.1511</v>
      </c>
      <c r="F1890">
        <v>-2.7080799999999998</v>
      </c>
      <c r="G1890">
        <v>-2.3872</v>
      </c>
      <c r="H1890">
        <v>550.02</v>
      </c>
      <c r="I1890">
        <v>47171860.277999997</v>
      </c>
    </row>
    <row r="1891" spans="1:9" x14ac:dyDescent="0.25">
      <c r="A1891" s="19">
        <v>41299</v>
      </c>
      <c r="B1891" t="s">
        <v>56</v>
      </c>
      <c r="C1891" t="s">
        <v>57</v>
      </c>
      <c r="D1891">
        <v>88.150999999999996</v>
      </c>
      <c r="E1891">
        <v>88.860200000000006</v>
      </c>
      <c r="F1891">
        <v>-0.79810999999999999</v>
      </c>
      <c r="G1891">
        <v>-0.70920000000000005</v>
      </c>
      <c r="H1891">
        <v>550.02</v>
      </c>
      <c r="I1891">
        <v>48484813.020000003</v>
      </c>
    </row>
    <row r="1892" spans="1:9" x14ac:dyDescent="0.25">
      <c r="A1892" s="19">
        <v>41298</v>
      </c>
      <c r="B1892" t="s">
        <v>56</v>
      </c>
      <c r="C1892" t="s">
        <v>57</v>
      </c>
      <c r="D1892">
        <v>88.860100000000003</v>
      </c>
      <c r="E1892">
        <v>90.129300000000001</v>
      </c>
      <c r="F1892">
        <v>-1.4081999999999999</v>
      </c>
      <c r="G1892">
        <v>-1.2692000000000001</v>
      </c>
      <c r="H1892">
        <v>550.02</v>
      </c>
      <c r="I1892">
        <v>48874832.202</v>
      </c>
    </row>
    <row r="1893" spans="1:9" x14ac:dyDescent="0.25">
      <c r="A1893" s="19">
        <v>41297</v>
      </c>
      <c r="B1893" t="s">
        <v>56</v>
      </c>
      <c r="C1893" t="s">
        <v>57</v>
      </c>
      <c r="D1893">
        <v>90.129300000000001</v>
      </c>
      <c r="E1893">
        <v>88.010499999999993</v>
      </c>
      <c r="F1893">
        <v>2.4074399999999998</v>
      </c>
      <c r="G1893">
        <v>2.1187999999999998</v>
      </c>
      <c r="H1893">
        <v>550.02</v>
      </c>
      <c r="I1893">
        <v>49572917.586000003</v>
      </c>
    </row>
    <row r="1894" spans="1:9" x14ac:dyDescent="0.25">
      <c r="A1894" s="19">
        <v>41296</v>
      </c>
      <c r="B1894" t="s">
        <v>56</v>
      </c>
      <c r="C1894" t="s">
        <v>57</v>
      </c>
      <c r="D1894">
        <v>88.010800000000003</v>
      </c>
      <c r="E1894">
        <v>84.377600000000001</v>
      </c>
      <c r="F1894">
        <v>4.3058800000000002</v>
      </c>
      <c r="G1894">
        <v>3.6332</v>
      </c>
      <c r="H1894">
        <v>550.02</v>
      </c>
      <c r="I1894">
        <v>48407700.215999998</v>
      </c>
    </row>
    <row r="1895" spans="1:9" x14ac:dyDescent="0.25">
      <c r="A1895" s="19">
        <v>41292</v>
      </c>
      <c r="B1895" t="s">
        <v>56</v>
      </c>
      <c r="C1895" t="s">
        <v>57</v>
      </c>
      <c r="D1895">
        <v>84.377600000000001</v>
      </c>
      <c r="E1895">
        <v>79.2988</v>
      </c>
      <c r="F1895">
        <v>6.4046399999999997</v>
      </c>
      <c r="G1895">
        <v>5.0788000000000002</v>
      </c>
      <c r="H1895">
        <v>550.02</v>
      </c>
      <c r="I1895">
        <v>46409367.552000001</v>
      </c>
    </row>
    <row r="1896" spans="1:9" x14ac:dyDescent="0.25">
      <c r="A1896" s="19">
        <v>41291</v>
      </c>
      <c r="B1896" t="s">
        <v>56</v>
      </c>
      <c r="C1896" t="s">
        <v>57</v>
      </c>
      <c r="D1896">
        <v>79.2988</v>
      </c>
      <c r="E1896">
        <v>80.256399999999999</v>
      </c>
      <c r="F1896">
        <v>-1.1931799999999999</v>
      </c>
      <c r="G1896">
        <v>-0.95760000000000001</v>
      </c>
      <c r="H1896">
        <v>950.02</v>
      </c>
      <c r="I1896">
        <v>75335445.975999996</v>
      </c>
    </row>
    <row r="1897" spans="1:9" x14ac:dyDescent="0.25">
      <c r="A1897" s="19">
        <v>41290</v>
      </c>
      <c r="B1897" t="s">
        <v>56</v>
      </c>
      <c r="C1897" t="s">
        <v>57</v>
      </c>
      <c r="D1897">
        <v>80.256399999999999</v>
      </c>
      <c r="E1897">
        <v>78.767200000000003</v>
      </c>
      <c r="F1897">
        <v>1.89063</v>
      </c>
      <c r="G1897">
        <v>1.4892000000000001</v>
      </c>
      <c r="H1897">
        <v>950.02</v>
      </c>
      <c r="I1897">
        <v>76245185.128000006</v>
      </c>
    </row>
    <row r="1898" spans="1:9" x14ac:dyDescent="0.25">
      <c r="A1898" s="19">
        <v>41289</v>
      </c>
      <c r="B1898" t="s">
        <v>56</v>
      </c>
      <c r="C1898" t="s">
        <v>57</v>
      </c>
      <c r="D1898">
        <v>78.767200000000003</v>
      </c>
      <c r="E1898">
        <v>78.107600000000005</v>
      </c>
      <c r="F1898">
        <v>0.84448000000000001</v>
      </c>
      <c r="G1898">
        <v>0.65959999999999996</v>
      </c>
      <c r="H1898">
        <v>1000.02</v>
      </c>
      <c r="I1898">
        <v>78768775.343999997</v>
      </c>
    </row>
    <row r="1899" spans="1:9" x14ac:dyDescent="0.25">
      <c r="A1899" s="19">
        <v>41288</v>
      </c>
      <c r="B1899" t="s">
        <v>56</v>
      </c>
      <c r="C1899" t="s">
        <v>57</v>
      </c>
      <c r="D1899">
        <v>78.107900000000001</v>
      </c>
      <c r="E1899">
        <v>77.869100000000003</v>
      </c>
      <c r="F1899">
        <v>0.30667</v>
      </c>
      <c r="G1899">
        <v>0.23880000000000001</v>
      </c>
      <c r="H1899">
        <v>1000.02</v>
      </c>
      <c r="I1899">
        <v>78109462.158000007</v>
      </c>
    </row>
    <row r="1900" spans="1:9" x14ac:dyDescent="0.25">
      <c r="A1900" s="19">
        <v>41285</v>
      </c>
      <c r="B1900" t="s">
        <v>56</v>
      </c>
      <c r="C1900" t="s">
        <v>57</v>
      </c>
      <c r="D1900">
        <v>77.869100000000003</v>
      </c>
      <c r="E1900">
        <v>77.429100000000005</v>
      </c>
      <c r="F1900">
        <v>0.56825999999999999</v>
      </c>
      <c r="G1900">
        <v>0.44</v>
      </c>
      <c r="H1900">
        <v>1000.02</v>
      </c>
      <c r="I1900">
        <v>77870657.381999999</v>
      </c>
    </row>
    <row r="1901" spans="1:9" x14ac:dyDescent="0.25">
      <c r="A1901" s="19">
        <v>41284</v>
      </c>
      <c r="B1901" t="s">
        <v>56</v>
      </c>
      <c r="C1901" t="s">
        <v>57</v>
      </c>
      <c r="D1901">
        <v>77.429299999999998</v>
      </c>
      <c r="E1901">
        <v>75.8125</v>
      </c>
      <c r="F1901">
        <v>2.1326299999999998</v>
      </c>
      <c r="G1901">
        <v>1.6168</v>
      </c>
      <c r="H1901">
        <v>1100.02</v>
      </c>
      <c r="I1901">
        <v>85173778.585999995</v>
      </c>
    </row>
    <row r="1902" spans="1:9" x14ac:dyDescent="0.25">
      <c r="A1902" s="19">
        <v>41283</v>
      </c>
      <c r="B1902" t="s">
        <v>56</v>
      </c>
      <c r="C1902" t="s">
        <v>57</v>
      </c>
      <c r="D1902">
        <v>75.812600000000003</v>
      </c>
      <c r="E1902">
        <v>75.707400000000007</v>
      </c>
      <c r="F1902">
        <v>0.13896</v>
      </c>
      <c r="G1902">
        <v>0.1052</v>
      </c>
      <c r="H1902">
        <v>1150.02</v>
      </c>
      <c r="I1902">
        <v>87186006.252000004</v>
      </c>
    </row>
    <row r="1903" spans="1:9" x14ac:dyDescent="0.25">
      <c r="A1903" s="19">
        <v>41282</v>
      </c>
      <c r="B1903" t="s">
        <v>56</v>
      </c>
      <c r="C1903" t="s">
        <v>57</v>
      </c>
      <c r="D1903">
        <v>75.707700000000003</v>
      </c>
      <c r="E1903">
        <v>75.553299999999993</v>
      </c>
      <c r="F1903">
        <v>0.20436000000000001</v>
      </c>
      <c r="G1903">
        <v>0.15440000000000001</v>
      </c>
      <c r="H1903">
        <v>1100.02</v>
      </c>
      <c r="I1903">
        <v>83279984.153999999</v>
      </c>
    </row>
    <row r="1904" spans="1:9" x14ac:dyDescent="0.25">
      <c r="A1904" s="19">
        <v>41281</v>
      </c>
      <c r="B1904" t="s">
        <v>56</v>
      </c>
      <c r="C1904" t="s">
        <v>57</v>
      </c>
      <c r="D1904">
        <v>75.553600000000003</v>
      </c>
      <c r="E1904">
        <v>73.89</v>
      </c>
      <c r="F1904">
        <v>2.2514500000000002</v>
      </c>
      <c r="G1904">
        <v>1.6636</v>
      </c>
      <c r="H1904">
        <v>1100.02</v>
      </c>
      <c r="I1904">
        <v>83110471.071999997</v>
      </c>
    </row>
    <row r="1905" spans="1:9" x14ac:dyDescent="0.25">
      <c r="A1905" s="19">
        <v>41278</v>
      </c>
      <c r="B1905" t="s">
        <v>56</v>
      </c>
      <c r="C1905" t="s">
        <v>57</v>
      </c>
      <c r="D1905">
        <v>73.890199999999993</v>
      </c>
      <c r="E1905">
        <v>72.114999999999995</v>
      </c>
      <c r="F1905">
        <v>2.4616199999999999</v>
      </c>
      <c r="G1905">
        <v>1.7751999999999999</v>
      </c>
      <c r="H1905">
        <v>1150.02</v>
      </c>
      <c r="I1905">
        <v>84975207.804000005</v>
      </c>
    </row>
    <row r="1906" spans="1:9" x14ac:dyDescent="0.25">
      <c r="A1906" s="19">
        <v>41277</v>
      </c>
      <c r="B1906" t="s">
        <v>56</v>
      </c>
      <c r="C1906" t="s">
        <v>57</v>
      </c>
      <c r="D1906">
        <v>72.114999999999995</v>
      </c>
      <c r="E1906">
        <v>73.290199999999999</v>
      </c>
      <c r="F1906">
        <v>-1.6034900000000001</v>
      </c>
      <c r="G1906">
        <v>-1.1752</v>
      </c>
      <c r="H1906">
        <v>1200.02</v>
      </c>
      <c r="I1906">
        <v>86539442.299999997</v>
      </c>
    </row>
    <row r="1907" spans="1:9" x14ac:dyDescent="0.25">
      <c r="A1907" s="19">
        <v>41276</v>
      </c>
      <c r="B1907" t="s">
        <v>56</v>
      </c>
      <c r="C1907" t="s">
        <v>57</v>
      </c>
      <c r="D1907">
        <v>73.290000000000006</v>
      </c>
      <c r="E1907">
        <v>66.156400000000005</v>
      </c>
      <c r="F1907">
        <v>10.78293</v>
      </c>
      <c r="G1907">
        <v>7.1336000000000004</v>
      </c>
      <c r="H1907">
        <v>1300.02</v>
      </c>
      <c r="I1907">
        <v>95278465.799999997</v>
      </c>
    </row>
    <row r="1908" spans="1:9" x14ac:dyDescent="0.25">
      <c r="A1908" s="19">
        <v>41274</v>
      </c>
      <c r="B1908" t="s">
        <v>56</v>
      </c>
      <c r="C1908" t="s">
        <v>57</v>
      </c>
      <c r="D1908">
        <v>66.156700000000001</v>
      </c>
      <c r="E1908">
        <v>55.545099999999998</v>
      </c>
      <c r="F1908">
        <v>19.104479999999999</v>
      </c>
      <c r="G1908">
        <v>10.611599999999999</v>
      </c>
      <c r="H1908">
        <v>1250.02</v>
      </c>
      <c r="I1908">
        <v>82697198.134000003</v>
      </c>
    </row>
    <row r="1909" spans="1:9" x14ac:dyDescent="0.25">
      <c r="A1909" s="19">
        <v>41271</v>
      </c>
      <c r="B1909" t="s">
        <v>56</v>
      </c>
      <c r="C1909" t="s">
        <v>57</v>
      </c>
      <c r="D1909">
        <v>55.545400000000001</v>
      </c>
      <c r="E1909">
        <v>65.902199999999993</v>
      </c>
      <c r="F1909">
        <v>-15.71541</v>
      </c>
      <c r="G1909">
        <v>-10.3568</v>
      </c>
      <c r="H1909">
        <v>1200.02</v>
      </c>
      <c r="I1909">
        <v>66655590.908</v>
      </c>
    </row>
    <row r="1910" spans="1:9" x14ac:dyDescent="0.25">
      <c r="A1910" s="19">
        <v>41270</v>
      </c>
      <c r="B1910" t="s">
        <v>56</v>
      </c>
      <c r="C1910" t="s">
        <v>57</v>
      </c>
      <c r="D1910">
        <v>65.902199999999993</v>
      </c>
      <c r="E1910">
        <v>64.814599999999999</v>
      </c>
      <c r="F1910">
        <v>1.6780200000000001</v>
      </c>
      <c r="G1910">
        <v>1.0875999999999999</v>
      </c>
      <c r="H1910">
        <v>1250.02</v>
      </c>
      <c r="I1910">
        <v>82379068.044</v>
      </c>
    </row>
    <row r="1911" spans="1:9" x14ac:dyDescent="0.25">
      <c r="A1911" s="19">
        <v>41269</v>
      </c>
      <c r="B1911" t="s">
        <v>56</v>
      </c>
      <c r="C1911" t="s">
        <v>57</v>
      </c>
      <c r="D1911">
        <v>64.814599999999999</v>
      </c>
      <c r="E1911">
        <v>67.691000000000003</v>
      </c>
      <c r="F1911">
        <v>-4.2493100000000004</v>
      </c>
      <c r="G1911">
        <v>-2.8763999999999998</v>
      </c>
      <c r="H1911">
        <v>1250.02</v>
      </c>
      <c r="I1911">
        <v>81019546.291999996</v>
      </c>
    </row>
    <row r="1912" spans="1:9" x14ac:dyDescent="0.25">
      <c r="A1912" s="19">
        <v>41267</v>
      </c>
      <c r="B1912" t="s">
        <v>56</v>
      </c>
      <c r="C1912" t="s">
        <v>57</v>
      </c>
      <c r="D1912">
        <v>67.691000000000003</v>
      </c>
      <c r="E1912">
        <v>69.189400000000006</v>
      </c>
      <c r="F1912">
        <v>-2.1656499999999999</v>
      </c>
      <c r="G1912">
        <v>-1.4984</v>
      </c>
      <c r="H1912">
        <v>1000.02</v>
      </c>
      <c r="I1912">
        <v>67692353.819999993</v>
      </c>
    </row>
    <row r="1913" spans="1:9" x14ac:dyDescent="0.25">
      <c r="A1913" s="19">
        <v>41264</v>
      </c>
      <c r="B1913" t="s">
        <v>56</v>
      </c>
      <c r="C1913" t="s">
        <v>57</v>
      </c>
      <c r="D1913">
        <v>69.189400000000006</v>
      </c>
      <c r="E1913">
        <v>72.108599999999996</v>
      </c>
      <c r="F1913">
        <v>-4.0483399999999996</v>
      </c>
      <c r="G1913">
        <v>-2.9192</v>
      </c>
      <c r="H1913">
        <v>950.02</v>
      </c>
      <c r="I1913">
        <v>65731313.788000003</v>
      </c>
    </row>
    <row r="1914" spans="1:9" x14ac:dyDescent="0.25">
      <c r="A1914" s="19">
        <v>41263</v>
      </c>
      <c r="B1914" t="s">
        <v>56</v>
      </c>
      <c r="C1914" t="s">
        <v>57</v>
      </c>
      <c r="D1914">
        <v>72.108500000000006</v>
      </c>
      <c r="E1914">
        <v>73.810100000000006</v>
      </c>
      <c r="F1914">
        <v>-2.30538</v>
      </c>
      <c r="G1914">
        <v>-1.7016</v>
      </c>
      <c r="H1914">
        <v>950.02</v>
      </c>
      <c r="I1914">
        <v>68504517.170000002</v>
      </c>
    </row>
    <row r="1915" spans="1:9" x14ac:dyDescent="0.25">
      <c r="A1915" s="19">
        <v>41262</v>
      </c>
      <c r="B1915" t="s">
        <v>56</v>
      </c>
      <c r="C1915" t="s">
        <v>57</v>
      </c>
      <c r="D1915">
        <v>73.810100000000006</v>
      </c>
      <c r="E1915">
        <v>78.509699999999995</v>
      </c>
      <c r="F1915">
        <v>-5.9860100000000003</v>
      </c>
      <c r="G1915">
        <v>-4.6996000000000002</v>
      </c>
      <c r="H1915">
        <v>1000.02</v>
      </c>
      <c r="I1915">
        <v>73811576.202000007</v>
      </c>
    </row>
    <row r="1916" spans="1:9" x14ac:dyDescent="0.25">
      <c r="A1916" s="19">
        <v>41261</v>
      </c>
      <c r="B1916" t="s">
        <v>56</v>
      </c>
      <c r="C1916" t="s">
        <v>57</v>
      </c>
      <c r="D1916">
        <v>78.509699999999995</v>
      </c>
      <c r="E1916">
        <v>76.842500000000001</v>
      </c>
      <c r="F1916">
        <v>2.1696300000000002</v>
      </c>
      <c r="G1916">
        <v>1.6672</v>
      </c>
      <c r="H1916">
        <v>900.02</v>
      </c>
      <c r="I1916">
        <v>70660300.194000006</v>
      </c>
    </row>
    <row r="1917" spans="1:9" x14ac:dyDescent="0.25">
      <c r="A1917" s="19">
        <v>41260</v>
      </c>
      <c r="B1917" t="s">
        <v>56</v>
      </c>
      <c r="C1917" t="s">
        <v>57</v>
      </c>
      <c r="D1917">
        <v>76.842600000000004</v>
      </c>
      <c r="E1917">
        <v>73.891800000000003</v>
      </c>
      <c r="F1917">
        <v>3.9934099999999999</v>
      </c>
      <c r="G1917">
        <v>2.9508000000000001</v>
      </c>
      <c r="H1917">
        <v>750.02</v>
      </c>
      <c r="I1917">
        <v>57633486.851999998</v>
      </c>
    </row>
    <row r="1918" spans="1:9" x14ac:dyDescent="0.25">
      <c r="A1918" s="19">
        <v>41257</v>
      </c>
      <c r="B1918" t="s">
        <v>56</v>
      </c>
      <c r="C1918" t="s">
        <v>57</v>
      </c>
      <c r="D1918">
        <v>73.892099999999999</v>
      </c>
      <c r="E1918">
        <v>73.521299999999997</v>
      </c>
      <c r="F1918">
        <v>0.50434000000000001</v>
      </c>
      <c r="G1918">
        <v>0.37080000000000002</v>
      </c>
      <c r="H1918">
        <v>700.02</v>
      </c>
      <c r="I1918">
        <v>51725947.842</v>
      </c>
    </row>
    <row r="1919" spans="1:9" x14ac:dyDescent="0.25">
      <c r="A1919" s="19">
        <v>41256</v>
      </c>
      <c r="B1919" t="s">
        <v>56</v>
      </c>
      <c r="C1919" t="s">
        <v>57</v>
      </c>
      <c r="D1919">
        <v>73.5214</v>
      </c>
      <c r="E1919">
        <v>74.716200000000001</v>
      </c>
      <c r="F1919">
        <v>-1.5991200000000001</v>
      </c>
      <c r="G1919">
        <v>-1.1948000000000001</v>
      </c>
      <c r="H1919">
        <v>700.02</v>
      </c>
      <c r="I1919">
        <v>51466450.428000003</v>
      </c>
    </row>
    <row r="1920" spans="1:9" x14ac:dyDescent="0.25">
      <c r="A1920" s="19">
        <v>41255</v>
      </c>
      <c r="B1920" t="s">
        <v>56</v>
      </c>
      <c r="C1920" t="s">
        <v>57</v>
      </c>
      <c r="D1920">
        <v>74.715999999999994</v>
      </c>
      <c r="E1920">
        <v>77.703599999999994</v>
      </c>
      <c r="F1920">
        <v>-3.8448699999999998</v>
      </c>
      <c r="G1920">
        <v>-2.9876</v>
      </c>
      <c r="H1920">
        <v>750.02</v>
      </c>
      <c r="I1920">
        <v>56038494.32</v>
      </c>
    </row>
    <row r="1921" spans="1:9" x14ac:dyDescent="0.25">
      <c r="A1921" s="19">
        <v>41254</v>
      </c>
      <c r="B1921" t="s">
        <v>56</v>
      </c>
      <c r="C1921" t="s">
        <v>57</v>
      </c>
      <c r="D1921">
        <v>77.703400000000002</v>
      </c>
      <c r="E1921">
        <v>75.382999999999996</v>
      </c>
      <c r="F1921">
        <v>3.0781499999999999</v>
      </c>
      <c r="G1921">
        <v>2.3203999999999998</v>
      </c>
      <c r="H1921">
        <v>750.02</v>
      </c>
      <c r="I1921">
        <v>58279104.068000004</v>
      </c>
    </row>
    <row r="1922" spans="1:9" x14ac:dyDescent="0.25">
      <c r="A1922" s="19">
        <v>41253</v>
      </c>
      <c r="B1922" t="s">
        <v>56</v>
      </c>
      <c r="C1922" t="s">
        <v>57</v>
      </c>
      <c r="D1922">
        <v>75.383099999999999</v>
      </c>
      <c r="E1922">
        <v>74.857100000000003</v>
      </c>
      <c r="F1922">
        <v>0.70267000000000002</v>
      </c>
      <c r="G1922">
        <v>0.52600000000000002</v>
      </c>
      <c r="H1922">
        <v>750.02</v>
      </c>
      <c r="I1922">
        <v>56538832.662</v>
      </c>
    </row>
    <row r="1923" spans="1:9" x14ac:dyDescent="0.25">
      <c r="A1923" s="19">
        <v>41250</v>
      </c>
      <c r="B1923" t="s">
        <v>56</v>
      </c>
      <c r="C1923" t="s">
        <v>57</v>
      </c>
      <c r="D1923">
        <v>74.857200000000006</v>
      </c>
      <c r="E1923">
        <v>73.147999999999996</v>
      </c>
      <c r="F1923">
        <v>2.33663</v>
      </c>
      <c r="G1923">
        <v>1.7092000000000001</v>
      </c>
      <c r="H1923">
        <v>750.02</v>
      </c>
      <c r="I1923">
        <v>56144397.144000001</v>
      </c>
    </row>
    <row r="1924" spans="1:9" x14ac:dyDescent="0.25">
      <c r="A1924" s="19">
        <v>41249</v>
      </c>
      <c r="B1924" t="s">
        <v>56</v>
      </c>
      <c r="C1924" t="s">
        <v>57</v>
      </c>
      <c r="D1924">
        <v>73.147999999999996</v>
      </c>
      <c r="E1924">
        <v>74.501199999999997</v>
      </c>
      <c r="F1924">
        <v>-1.8163499999999999</v>
      </c>
      <c r="G1924">
        <v>-1.3532</v>
      </c>
      <c r="H1924">
        <v>750.02</v>
      </c>
      <c r="I1924">
        <v>54862462.960000001</v>
      </c>
    </row>
    <row r="1925" spans="1:9" x14ac:dyDescent="0.25">
      <c r="A1925" s="19">
        <v>41248</v>
      </c>
      <c r="B1925" t="s">
        <v>56</v>
      </c>
      <c r="C1925" t="s">
        <v>57</v>
      </c>
      <c r="D1925">
        <v>74.500900000000001</v>
      </c>
      <c r="E1925">
        <v>72.524900000000002</v>
      </c>
      <c r="F1925">
        <v>2.72458</v>
      </c>
      <c r="G1925">
        <v>1.976</v>
      </c>
      <c r="H1925">
        <v>750.02</v>
      </c>
      <c r="I1925">
        <v>55877165.017999999</v>
      </c>
    </row>
    <row r="1926" spans="1:9" x14ac:dyDescent="0.25">
      <c r="A1926" s="19">
        <v>41247</v>
      </c>
      <c r="B1926" t="s">
        <v>56</v>
      </c>
      <c r="C1926" t="s">
        <v>57</v>
      </c>
      <c r="D1926">
        <v>72.525199999999998</v>
      </c>
      <c r="E1926">
        <v>73.138800000000003</v>
      </c>
      <c r="F1926">
        <v>-0.83894999999999997</v>
      </c>
      <c r="G1926">
        <v>-0.61360000000000003</v>
      </c>
      <c r="H1926">
        <v>700.02</v>
      </c>
      <c r="I1926">
        <v>50769090.504000001</v>
      </c>
    </row>
    <row r="1927" spans="1:9" x14ac:dyDescent="0.25">
      <c r="A1927" s="19">
        <v>41246</v>
      </c>
      <c r="B1927" t="s">
        <v>56</v>
      </c>
      <c r="C1927" t="s">
        <v>57</v>
      </c>
      <c r="D1927">
        <v>73.138800000000003</v>
      </c>
      <c r="E1927">
        <v>76.635999999999996</v>
      </c>
      <c r="F1927">
        <v>-4.5633900000000001</v>
      </c>
      <c r="G1927">
        <v>-3.4971999999999999</v>
      </c>
      <c r="H1927">
        <v>700.02</v>
      </c>
      <c r="I1927">
        <v>51198622.776000001</v>
      </c>
    </row>
    <row r="1928" spans="1:9" x14ac:dyDescent="0.25">
      <c r="A1928" s="19">
        <v>41243</v>
      </c>
      <c r="B1928" t="s">
        <v>56</v>
      </c>
      <c r="C1928" t="s">
        <v>57</v>
      </c>
      <c r="D1928">
        <v>76.6357</v>
      </c>
      <c r="E1928">
        <v>77.884500000000003</v>
      </c>
      <c r="F1928">
        <v>-1.6033999999999999</v>
      </c>
      <c r="G1928">
        <v>-1.2487999999999999</v>
      </c>
      <c r="H1928">
        <v>700.02</v>
      </c>
      <c r="I1928">
        <v>53646522.714000002</v>
      </c>
    </row>
    <row r="1929" spans="1:9" x14ac:dyDescent="0.25">
      <c r="A1929" s="19">
        <v>41242</v>
      </c>
      <c r="B1929" t="s">
        <v>56</v>
      </c>
      <c r="C1929" t="s">
        <v>57</v>
      </c>
      <c r="D1929">
        <v>77.884500000000003</v>
      </c>
      <c r="E1929">
        <v>76.639300000000006</v>
      </c>
      <c r="F1929">
        <v>1.6247499999999999</v>
      </c>
      <c r="G1929">
        <v>1.2452000000000001</v>
      </c>
      <c r="H1929">
        <v>700.02</v>
      </c>
      <c r="I1929">
        <v>54520707.689999998</v>
      </c>
    </row>
    <row r="1930" spans="1:9" x14ac:dyDescent="0.25">
      <c r="A1930" s="19">
        <v>41241</v>
      </c>
      <c r="B1930" t="s">
        <v>56</v>
      </c>
      <c r="C1930" t="s">
        <v>57</v>
      </c>
      <c r="D1930">
        <v>76.639300000000006</v>
      </c>
      <c r="E1930">
        <v>73.894900000000007</v>
      </c>
      <c r="F1930">
        <v>3.7139199999999999</v>
      </c>
      <c r="G1930">
        <v>2.7444000000000002</v>
      </c>
      <c r="H1930">
        <v>700.02</v>
      </c>
      <c r="I1930">
        <v>53649042.785999998</v>
      </c>
    </row>
    <row r="1931" spans="1:9" x14ac:dyDescent="0.25">
      <c r="A1931" s="19">
        <v>41240</v>
      </c>
      <c r="B1931" t="s">
        <v>56</v>
      </c>
      <c r="C1931" t="s">
        <v>57</v>
      </c>
      <c r="D1931">
        <v>73.895200000000003</v>
      </c>
      <c r="E1931">
        <v>76.394800000000004</v>
      </c>
      <c r="F1931">
        <v>-3.2719499999999999</v>
      </c>
      <c r="G1931">
        <v>-2.4996</v>
      </c>
      <c r="H1931">
        <v>700.02</v>
      </c>
      <c r="I1931">
        <v>51728117.903999999</v>
      </c>
    </row>
    <row r="1932" spans="1:9" x14ac:dyDescent="0.25">
      <c r="A1932" s="19">
        <v>41239</v>
      </c>
      <c r="B1932" t="s">
        <v>56</v>
      </c>
      <c r="C1932" t="s">
        <v>57</v>
      </c>
      <c r="D1932">
        <v>76.394599999999997</v>
      </c>
      <c r="E1932">
        <v>74.162999999999997</v>
      </c>
      <c r="F1932">
        <v>3.0090499999999998</v>
      </c>
      <c r="G1932">
        <v>2.2315999999999998</v>
      </c>
      <c r="H1932">
        <v>700.02</v>
      </c>
      <c r="I1932">
        <v>53477747.891999997</v>
      </c>
    </row>
    <row r="1933" spans="1:9" x14ac:dyDescent="0.25">
      <c r="A1933" s="19">
        <v>41236</v>
      </c>
      <c r="B1933" t="s">
        <v>56</v>
      </c>
      <c r="C1933" t="s">
        <v>57</v>
      </c>
      <c r="D1933">
        <v>74.163200000000003</v>
      </c>
      <c r="E1933">
        <v>72.627600000000001</v>
      </c>
      <c r="F1933">
        <v>2.11435</v>
      </c>
      <c r="G1933">
        <v>1.5356000000000001</v>
      </c>
      <c r="H1933">
        <v>700.02</v>
      </c>
      <c r="I1933">
        <v>51915723.263999999</v>
      </c>
    </row>
    <row r="1934" spans="1:9" x14ac:dyDescent="0.25">
      <c r="A1934" s="19">
        <v>41234</v>
      </c>
      <c r="B1934" t="s">
        <v>56</v>
      </c>
      <c r="C1934" t="s">
        <v>57</v>
      </c>
      <c r="D1934">
        <v>72.627700000000004</v>
      </c>
      <c r="E1934">
        <v>72.858500000000006</v>
      </c>
      <c r="F1934">
        <v>-0.31678000000000001</v>
      </c>
      <c r="G1934">
        <v>-0.23080000000000001</v>
      </c>
      <c r="H1934">
        <v>700.02</v>
      </c>
      <c r="I1934">
        <v>50840842.553999998</v>
      </c>
    </row>
    <row r="1935" spans="1:9" x14ac:dyDescent="0.25">
      <c r="A1935" s="19">
        <v>41233</v>
      </c>
      <c r="B1935" t="s">
        <v>56</v>
      </c>
      <c r="C1935" t="s">
        <v>57</v>
      </c>
      <c r="D1935">
        <v>72.858400000000003</v>
      </c>
      <c r="E1935">
        <v>72.0304</v>
      </c>
      <c r="F1935">
        <v>1.14951</v>
      </c>
      <c r="G1935">
        <v>0.82799999999999996</v>
      </c>
      <c r="H1935">
        <v>700.02</v>
      </c>
      <c r="I1935">
        <v>51002337.167999998</v>
      </c>
    </row>
    <row r="1936" spans="1:9" x14ac:dyDescent="0.25">
      <c r="A1936" s="19">
        <v>41232</v>
      </c>
      <c r="B1936" t="s">
        <v>56</v>
      </c>
      <c r="C1936" t="s">
        <v>57</v>
      </c>
      <c r="D1936">
        <v>72.030500000000004</v>
      </c>
      <c r="E1936">
        <v>66.2697</v>
      </c>
      <c r="F1936">
        <v>8.6929599999999994</v>
      </c>
      <c r="G1936">
        <v>5.7607999999999997</v>
      </c>
      <c r="H1936">
        <v>700.02</v>
      </c>
      <c r="I1936">
        <v>50422790.609999999</v>
      </c>
    </row>
    <row r="1937" spans="1:9" x14ac:dyDescent="0.25">
      <c r="A1937" s="19">
        <v>41229</v>
      </c>
      <c r="B1937" t="s">
        <v>56</v>
      </c>
      <c r="C1937" t="s">
        <v>57</v>
      </c>
      <c r="D1937">
        <v>66.2697</v>
      </c>
      <c r="E1937">
        <v>62.996099999999998</v>
      </c>
      <c r="F1937">
        <v>5.19651</v>
      </c>
      <c r="G1937">
        <v>3.2736000000000001</v>
      </c>
      <c r="H1937">
        <v>700.02</v>
      </c>
      <c r="I1937">
        <v>46390115.394000001</v>
      </c>
    </row>
    <row r="1938" spans="1:9" x14ac:dyDescent="0.25">
      <c r="A1938" s="19">
        <v>41228</v>
      </c>
      <c r="B1938" t="s">
        <v>56</v>
      </c>
      <c r="C1938" t="s">
        <v>57</v>
      </c>
      <c r="D1938">
        <v>62.996099999999998</v>
      </c>
      <c r="E1938">
        <v>63.525700000000001</v>
      </c>
      <c r="F1938">
        <v>-0.83367999999999998</v>
      </c>
      <c r="G1938">
        <v>-0.52959999999999996</v>
      </c>
      <c r="H1938">
        <v>700.02</v>
      </c>
      <c r="I1938">
        <v>44098529.921999998</v>
      </c>
    </row>
    <row r="1939" spans="1:9" x14ac:dyDescent="0.25">
      <c r="A1939" s="19">
        <v>41227</v>
      </c>
      <c r="B1939" t="s">
        <v>56</v>
      </c>
      <c r="C1939" t="s">
        <v>57</v>
      </c>
      <c r="D1939">
        <v>63.525700000000001</v>
      </c>
      <c r="E1939">
        <v>66.552499999999995</v>
      </c>
      <c r="F1939">
        <v>-4.5479900000000004</v>
      </c>
      <c r="G1939">
        <v>-3.0268000000000002</v>
      </c>
      <c r="H1939">
        <v>700.02</v>
      </c>
      <c r="I1939">
        <v>44469260.513999999</v>
      </c>
    </row>
    <row r="1940" spans="1:9" x14ac:dyDescent="0.25">
      <c r="A1940" s="19">
        <v>41226</v>
      </c>
      <c r="B1940" t="s">
        <v>56</v>
      </c>
      <c r="C1940" t="s">
        <v>57</v>
      </c>
      <c r="D1940">
        <v>66.552300000000002</v>
      </c>
      <c r="E1940">
        <v>66.015500000000003</v>
      </c>
      <c r="F1940">
        <v>0.81313999999999997</v>
      </c>
      <c r="G1940">
        <v>0.53680000000000005</v>
      </c>
      <c r="H1940">
        <v>700.02</v>
      </c>
      <c r="I1940">
        <v>46587941.045999996</v>
      </c>
    </row>
    <row r="1941" spans="1:9" x14ac:dyDescent="0.25">
      <c r="A1941" s="19">
        <v>41225</v>
      </c>
      <c r="B1941" t="s">
        <v>56</v>
      </c>
      <c r="C1941" t="s">
        <v>57</v>
      </c>
      <c r="D1941">
        <v>66.015799999999999</v>
      </c>
      <c r="E1941">
        <v>61.814599999999999</v>
      </c>
      <c r="F1941">
        <v>6.7964500000000001</v>
      </c>
      <c r="G1941">
        <v>4.2012</v>
      </c>
      <c r="H1941">
        <v>700.02</v>
      </c>
      <c r="I1941">
        <v>46212380.316</v>
      </c>
    </row>
    <row r="1942" spans="1:9" x14ac:dyDescent="0.25">
      <c r="A1942" s="19">
        <v>41222</v>
      </c>
      <c r="B1942" t="s">
        <v>56</v>
      </c>
      <c r="C1942" t="s">
        <v>57</v>
      </c>
      <c r="D1942">
        <v>61.814799999999998</v>
      </c>
      <c r="E1942">
        <v>62.592799999999997</v>
      </c>
      <c r="F1942">
        <v>-1.24295</v>
      </c>
      <c r="G1942">
        <v>-0.77800000000000002</v>
      </c>
      <c r="H1942">
        <v>700.02</v>
      </c>
      <c r="I1942">
        <v>43271596.295999996</v>
      </c>
    </row>
    <row r="1943" spans="1:9" x14ac:dyDescent="0.25">
      <c r="A1943" s="19">
        <v>41221</v>
      </c>
      <c r="B1943" t="s">
        <v>56</v>
      </c>
      <c r="C1943" t="s">
        <v>57</v>
      </c>
      <c r="D1943">
        <v>62.592500000000001</v>
      </c>
      <c r="E1943">
        <v>61.766100000000002</v>
      </c>
      <c r="F1943">
        <v>1.33795</v>
      </c>
      <c r="G1943">
        <v>0.82640000000000002</v>
      </c>
      <c r="H1943">
        <v>650.02</v>
      </c>
      <c r="I1943">
        <v>40686376.850000001</v>
      </c>
    </row>
    <row r="1944" spans="1:9" x14ac:dyDescent="0.25">
      <c r="A1944" s="19">
        <v>41220</v>
      </c>
      <c r="B1944" t="s">
        <v>56</v>
      </c>
      <c r="C1944" t="s">
        <v>57</v>
      </c>
      <c r="D1944">
        <v>61.766100000000002</v>
      </c>
      <c r="E1944">
        <v>67.752499999999998</v>
      </c>
      <c r="F1944">
        <v>-8.8356899999999996</v>
      </c>
      <c r="G1944">
        <v>-5.9863999999999997</v>
      </c>
      <c r="H1944">
        <v>650.02</v>
      </c>
      <c r="I1944">
        <v>40149200.321999997</v>
      </c>
    </row>
    <row r="1945" spans="1:9" x14ac:dyDescent="0.25">
      <c r="A1945" s="19">
        <v>41219</v>
      </c>
      <c r="B1945" t="s">
        <v>56</v>
      </c>
      <c r="C1945" t="s">
        <v>57</v>
      </c>
      <c r="D1945">
        <v>67.752200000000002</v>
      </c>
      <c r="E1945">
        <v>64.579400000000007</v>
      </c>
      <c r="F1945">
        <v>4.9130200000000004</v>
      </c>
      <c r="G1945">
        <v>3.1728000000000001</v>
      </c>
      <c r="H1945">
        <v>650.02</v>
      </c>
      <c r="I1945">
        <v>44040285.044</v>
      </c>
    </row>
    <row r="1946" spans="1:9" x14ac:dyDescent="0.25">
      <c r="A1946" s="19">
        <v>41218</v>
      </c>
      <c r="B1946" t="s">
        <v>56</v>
      </c>
      <c r="C1946" t="s">
        <v>57</v>
      </c>
      <c r="D1946">
        <v>64.579400000000007</v>
      </c>
      <c r="E1946">
        <v>65.647400000000005</v>
      </c>
      <c r="F1946">
        <v>-1.62687</v>
      </c>
      <c r="G1946">
        <v>-1.0680000000000001</v>
      </c>
      <c r="H1946">
        <v>650.02</v>
      </c>
      <c r="I1946">
        <v>41977901.588</v>
      </c>
    </row>
    <row r="1947" spans="1:9" x14ac:dyDescent="0.25">
      <c r="A1947" s="19">
        <v>41215</v>
      </c>
      <c r="B1947" t="s">
        <v>56</v>
      </c>
      <c r="C1947" t="s">
        <v>57</v>
      </c>
      <c r="D1947">
        <v>65.647400000000005</v>
      </c>
      <c r="E1947">
        <v>68.8566</v>
      </c>
      <c r="F1947">
        <v>-4.6607000000000003</v>
      </c>
      <c r="G1947">
        <v>-3.2092000000000001</v>
      </c>
      <c r="H1947">
        <v>650.02</v>
      </c>
      <c r="I1947">
        <v>42672122.947999999</v>
      </c>
    </row>
    <row r="1948" spans="1:9" x14ac:dyDescent="0.25">
      <c r="A1948" s="19">
        <v>41214</v>
      </c>
      <c r="B1948" t="s">
        <v>56</v>
      </c>
      <c r="C1948" t="s">
        <v>57</v>
      </c>
      <c r="D1948">
        <v>68.856499999999997</v>
      </c>
      <c r="E1948">
        <v>62.768099999999997</v>
      </c>
      <c r="F1948">
        <v>9.6998300000000004</v>
      </c>
      <c r="G1948">
        <v>6.0884</v>
      </c>
      <c r="H1948">
        <v>650.02</v>
      </c>
      <c r="I1948">
        <v>44758102.130000003</v>
      </c>
    </row>
    <row r="1949" spans="1:9" x14ac:dyDescent="0.25">
      <c r="A1949" s="19">
        <v>41213</v>
      </c>
      <c r="B1949" t="s">
        <v>56</v>
      </c>
      <c r="C1949" t="s">
        <v>57</v>
      </c>
      <c r="D1949">
        <v>62.7684</v>
      </c>
      <c r="E1949">
        <v>65.144400000000005</v>
      </c>
      <c r="F1949">
        <v>-3.6472799999999999</v>
      </c>
      <c r="G1949">
        <v>-2.3759999999999999</v>
      </c>
      <c r="H1949">
        <v>750.02</v>
      </c>
      <c r="I1949">
        <v>47077555.368000001</v>
      </c>
    </row>
    <row r="1950" spans="1:9" x14ac:dyDescent="0.25">
      <c r="A1950" s="19">
        <v>41208</v>
      </c>
      <c r="B1950" t="s">
        <v>56</v>
      </c>
      <c r="C1950" t="s">
        <v>57</v>
      </c>
      <c r="D1950">
        <v>65.144099999999995</v>
      </c>
      <c r="E1950">
        <v>65.0261</v>
      </c>
      <c r="F1950">
        <v>0.18146999999999999</v>
      </c>
      <c r="G1950">
        <v>0.11799999999999999</v>
      </c>
      <c r="H1950">
        <v>750.02</v>
      </c>
      <c r="I1950">
        <v>48859377.881999999</v>
      </c>
    </row>
    <row r="1951" spans="1:9" x14ac:dyDescent="0.25">
      <c r="A1951" s="19">
        <v>41207</v>
      </c>
      <c r="B1951" t="s">
        <v>56</v>
      </c>
      <c r="C1951" t="s">
        <v>57</v>
      </c>
      <c r="D1951">
        <v>65.0261</v>
      </c>
      <c r="E1951">
        <v>63.714500000000001</v>
      </c>
      <c r="F1951">
        <v>2.0585599999999999</v>
      </c>
      <c r="G1951">
        <v>1.3116000000000001</v>
      </c>
      <c r="H1951">
        <v>750.02</v>
      </c>
      <c r="I1951">
        <v>48770875.522</v>
      </c>
    </row>
    <row r="1952" spans="1:9" x14ac:dyDescent="0.25">
      <c r="A1952" s="19">
        <v>41206</v>
      </c>
      <c r="B1952" t="s">
        <v>56</v>
      </c>
      <c r="C1952" t="s">
        <v>57</v>
      </c>
      <c r="D1952">
        <v>63.714500000000001</v>
      </c>
      <c r="E1952">
        <v>62.356900000000003</v>
      </c>
      <c r="F1952">
        <v>2.1771400000000001</v>
      </c>
      <c r="G1952">
        <v>1.3575999999999999</v>
      </c>
      <c r="H1952">
        <v>750.02</v>
      </c>
      <c r="I1952">
        <v>47787149.289999999</v>
      </c>
    </row>
    <row r="1953" spans="1:9" x14ac:dyDescent="0.25">
      <c r="A1953" s="19">
        <v>41205</v>
      </c>
      <c r="B1953" t="s">
        <v>56</v>
      </c>
      <c r="C1953" t="s">
        <v>57</v>
      </c>
      <c r="D1953">
        <v>62.356900000000003</v>
      </c>
      <c r="E1953">
        <v>69.3917</v>
      </c>
      <c r="F1953">
        <v>-10.13781</v>
      </c>
      <c r="G1953">
        <v>-7.0347999999999997</v>
      </c>
      <c r="H1953">
        <v>800.02</v>
      </c>
      <c r="I1953">
        <v>49886767.137999997</v>
      </c>
    </row>
    <row r="1954" spans="1:9" x14ac:dyDescent="0.25">
      <c r="A1954" s="19">
        <v>41204</v>
      </c>
      <c r="B1954" t="s">
        <v>56</v>
      </c>
      <c r="C1954" t="s">
        <v>57</v>
      </c>
      <c r="D1954">
        <v>69.391599999999997</v>
      </c>
      <c r="E1954">
        <v>68.361199999999997</v>
      </c>
      <c r="F1954">
        <v>1.50729</v>
      </c>
      <c r="G1954">
        <v>1.0304</v>
      </c>
      <c r="H1954">
        <v>650.02</v>
      </c>
      <c r="I1954">
        <v>45105927.832000002</v>
      </c>
    </row>
    <row r="1955" spans="1:9" x14ac:dyDescent="0.25">
      <c r="A1955" s="19">
        <v>41201</v>
      </c>
      <c r="B1955" t="s">
        <v>56</v>
      </c>
      <c r="C1955" t="s">
        <v>57</v>
      </c>
      <c r="D1955">
        <v>68.361400000000003</v>
      </c>
      <c r="E1955">
        <v>72.237799999999993</v>
      </c>
      <c r="F1955">
        <v>-5.3661700000000003</v>
      </c>
      <c r="G1955">
        <v>-3.8763999999999998</v>
      </c>
      <c r="H1955">
        <v>650.02</v>
      </c>
      <c r="I1955">
        <v>44436277.228</v>
      </c>
    </row>
    <row r="1956" spans="1:9" x14ac:dyDescent="0.25">
      <c r="A1956" s="19">
        <v>41200</v>
      </c>
      <c r="B1956" t="s">
        <v>56</v>
      </c>
      <c r="C1956" t="s">
        <v>57</v>
      </c>
      <c r="D1956">
        <v>72.237799999999993</v>
      </c>
      <c r="E1956">
        <v>73.331800000000001</v>
      </c>
      <c r="F1956">
        <v>-1.4918499999999999</v>
      </c>
      <c r="G1956">
        <v>-1.0940000000000001</v>
      </c>
      <c r="H1956">
        <v>650.02</v>
      </c>
      <c r="I1956">
        <v>46956014.755999997</v>
      </c>
    </row>
    <row r="1957" spans="1:9" x14ac:dyDescent="0.25">
      <c r="A1957" s="19">
        <v>41199</v>
      </c>
      <c r="B1957" t="s">
        <v>56</v>
      </c>
      <c r="C1957" t="s">
        <v>57</v>
      </c>
      <c r="D1957">
        <v>73.331599999999995</v>
      </c>
      <c r="E1957">
        <v>72.062399999999997</v>
      </c>
      <c r="F1957">
        <v>1.76125</v>
      </c>
      <c r="G1957">
        <v>1.2692000000000001</v>
      </c>
      <c r="H1957">
        <v>650.02</v>
      </c>
      <c r="I1957">
        <v>47667006.631999999</v>
      </c>
    </row>
    <row r="1958" spans="1:9" x14ac:dyDescent="0.25">
      <c r="A1958" s="19">
        <v>41198</v>
      </c>
      <c r="B1958" t="s">
        <v>56</v>
      </c>
      <c r="C1958" t="s">
        <v>57</v>
      </c>
      <c r="D1958">
        <v>72.062600000000003</v>
      </c>
      <c r="E1958">
        <v>70.477400000000003</v>
      </c>
      <c r="F1958">
        <v>2.2492299999999998</v>
      </c>
      <c r="G1958">
        <v>1.5851999999999999</v>
      </c>
      <c r="H1958">
        <v>700.02</v>
      </c>
      <c r="I1958">
        <v>50445261.251999997</v>
      </c>
    </row>
    <row r="1959" spans="1:9" x14ac:dyDescent="0.25">
      <c r="A1959" s="19">
        <v>41197</v>
      </c>
      <c r="B1959" t="s">
        <v>56</v>
      </c>
      <c r="C1959" t="s">
        <v>57</v>
      </c>
      <c r="D1959">
        <v>70.477599999999995</v>
      </c>
      <c r="E1959">
        <v>67.250799999999998</v>
      </c>
      <c r="F1959">
        <v>4.7981600000000002</v>
      </c>
      <c r="G1959">
        <v>3.2267999999999999</v>
      </c>
      <c r="H1959">
        <v>700.02</v>
      </c>
      <c r="I1959">
        <v>49335729.552000001</v>
      </c>
    </row>
    <row r="1960" spans="1:9" x14ac:dyDescent="0.25">
      <c r="A1960" s="19">
        <v>41194</v>
      </c>
      <c r="B1960" t="s">
        <v>56</v>
      </c>
      <c r="C1960" t="s">
        <v>57</v>
      </c>
      <c r="D1960">
        <v>67.251099999999994</v>
      </c>
      <c r="E1960">
        <v>69.033500000000004</v>
      </c>
      <c r="F1960">
        <v>-2.5819299999999998</v>
      </c>
      <c r="G1960">
        <v>-1.7824</v>
      </c>
      <c r="H1960">
        <v>650.02</v>
      </c>
      <c r="I1960">
        <v>43714560.022</v>
      </c>
    </row>
    <row r="1961" spans="1:9" x14ac:dyDescent="0.25">
      <c r="A1961" s="19">
        <v>41193</v>
      </c>
      <c r="B1961" t="s">
        <v>56</v>
      </c>
      <c r="C1961" t="s">
        <v>57</v>
      </c>
      <c r="D1961">
        <v>69.033500000000004</v>
      </c>
      <c r="E1961">
        <v>66.8279</v>
      </c>
      <c r="F1961">
        <v>3.3004199999999999</v>
      </c>
      <c r="G1961">
        <v>2.2056</v>
      </c>
      <c r="H1961">
        <v>650.02</v>
      </c>
      <c r="I1961">
        <v>44873155.670000002</v>
      </c>
    </row>
    <row r="1962" spans="1:9" x14ac:dyDescent="0.25">
      <c r="A1962" s="19">
        <v>41192</v>
      </c>
      <c r="B1962" t="s">
        <v>56</v>
      </c>
      <c r="C1962" t="s">
        <v>57</v>
      </c>
      <c r="D1962">
        <v>66.828000000000003</v>
      </c>
      <c r="E1962">
        <v>67.161600000000007</v>
      </c>
      <c r="F1962">
        <v>-0.49670999999999998</v>
      </c>
      <c r="G1962">
        <v>-0.33360000000000001</v>
      </c>
      <c r="H1962">
        <v>650.02</v>
      </c>
      <c r="I1962">
        <v>43439536.560000002</v>
      </c>
    </row>
    <row r="1963" spans="1:9" x14ac:dyDescent="0.25">
      <c r="A1963" s="19">
        <v>41191</v>
      </c>
      <c r="B1963" t="s">
        <v>56</v>
      </c>
      <c r="C1963" t="s">
        <v>57</v>
      </c>
      <c r="D1963">
        <v>67.161600000000007</v>
      </c>
      <c r="E1963">
        <v>70.039599999999993</v>
      </c>
      <c r="F1963">
        <v>-4.1090999999999998</v>
      </c>
      <c r="G1963">
        <v>-2.8780000000000001</v>
      </c>
      <c r="H1963">
        <v>650.02</v>
      </c>
      <c r="I1963">
        <v>43656383.232000001</v>
      </c>
    </row>
    <row r="1964" spans="1:9" x14ac:dyDescent="0.25">
      <c r="A1964" s="19">
        <v>41190</v>
      </c>
      <c r="B1964" t="s">
        <v>56</v>
      </c>
      <c r="C1964" t="s">
        <v>57</v>
      </c>
      <c r="D1964">
        <v>70.039500000000004</v>
      </c>
      <c r="E1964">
        <v>70.676699999999997</v>
      </c>
      <c r="F1964">
        <v>-0.90156999999999998</v>
      </c>
      <c r="G1964">
        <v>-0.63719999999999999</v>
      </c>
      <c r="H1964">
        <v>650.02</v>
      </c>
      <c r="I1964">
        <v>45527075.789999999</v>
      </c>
    </row>
    <row r="1965" spans="1:9" x14ac:dyDescent="0.25">
      <c r="A1965" s="19">
        <v>41187</v>
      </c>
      <c r="B1965" t="s">
        <v>56</v>
      </c>
      <c r="C1965" t="s">
        <v>57</v>
      </c>
      <c r="D1965">
        <v>70.676699999999997</v>
      </c>
      <c r="E1965">
        <v>70.231899999999996</v>
      </c>
      <c r="F1965">
        <v>0.63332999999999995</v>
      </c>
      <c r="G1965">
        <v>0.44479999999999997</v>
      </c>
      <c r="H1965">
        <v>650.02</v>
      </c>
      <c r="I1965">
        <v>45941268.534000002</v>
      </c>
    </row>
    <row r="1966" spans="1:9" x14ac:dyDescent="0.25">
      <c r="A1966" s="19">
        <v>41186</v>
      </c>
      <c r="B1966" t="s">
        <v>56</v>
      </c>
      <c r="C1966" t="s">
        <v>57</v>
      </c>
      <c r="D1966">
        <v>70.232050000000001</v>
      </c>
      <c r="E1966">
        <v>68.339250000000007</v>
      </c>
      <c r="F1966">
        <v>2.7697099999999999</v>
      </c>
      <c r="G1966">
        <v>1.8928</v>
      </c>
      <c r="H1966">
        <v>700.02</v>
      </c>
      <c r="I1966">
        <v>49163839.641000003</v>
      </c>
    </row>
    <row r="1967" spans="1:9" x14ac:dyDescent="0.25">
      <c r="A1967" s="19">
        <v>41185</v>
      </c>
      <c r="B1967" t="s">
        <v>56</v>
      </c>
      <c r="C1967" t="s">
        <v>57</v>
      </c>
      <c r="D1967">
        <v>68.339399999999998</v>
      </c>
      <c r="E1967">
        <v>67.674199999999999</v>
      </c>
      <c r="F1967">
        <v>0.98294000000000004</v>
      </c>
      <c r="G1967">
        <v>0.66520000000000001</v>
      </c>
      <c r="H1967">
        <v>700.02</v>
      </c>
      <c r="I1967">
        <v>47838946.788000003</v>
      </c>
    </row>
    <row r="1968" spans="1:9" x14ac:dyDescent="0.25">
      <c r="A1968" s="19">
        <v>41184</v>
      </c>
      <c r="B1968" t="s">
        <v>56</v>
      </c>
      <c r="C1968" t="s">
        <v>57</v>
      </c>
      <c r="D1968">
        <v>67.674400000000006</v>
      </c>
      <c r="E1968">
        <v>66.34</v>
      </c>
      <c r="F1968">
        <v>2.01146</v>
      </c>
      <c r="G1968">
        <v>1.3344</v>
      </c>
      <c r="H1968">
        <v>800.02</v>
      </c>
      <c r="I1968">
        <v>54140873.487999998</v>
      </c>
    </row>
    <row r="1969" spans="1:9" x14ac:dyDescent="0.25">
      <c r="A1969" s="19">
        <v>41183</v>
      </c>
      <c r="B1969" t="s">
        <v>56</v>
      </c>
      <c r="C1969" t="s">
        <v>57</v>
      </c>
      <c r="D1969">
        <v>66.340149999999994</v>
      </c>
      <c r="E1969">
        <v>68.052549999999997</v>
      </c>
      <c r="F1969">
        <v>-2.5162900000000001</v>
      </c>
      <c r="G1969">
        <v>-1.7123999999999999</v>
      </c>
      <c r="H1969">
        <v>800.02</v>
      </c>
      <c r="I1969">
        <v>53073446.803000003</v>
      </c>
    </row>
    <row r="1970" spans="1:9" x14ac:dyDescent="0.25">
      <c r="A1970" s="19">
        <v>41180</v>
      </c>
      <c r="B1970" t="s">
        <v>56</v>
      </c>
      <c r="C1970" t="s">
        <v>57</v>
      </c>
      <c r="D1970">
        <v>68.052350000000004</v>
      </c>
      <c r="E1970">
        <v>69.30395</v>
      </c>
      <c r="F1970">
        <v>-1.80596</v>
      </c>
      <c r="G1970">
        <v>-1.2516</v>
      </c>
      <c r="H1970">
        <v>800.02</v>
      </c>
      <c r="I1970">
        <v>54443241.046999998</v>
      </c>
    </row>
    <row r="1971" spans="1:9" x14ac:dyDescent="0.25">
      <c r="A1971" s="19">
        <v>41179</v>
      </c>
      <c r="B1971" t="s">
        <v>56</v>
      </c>
      <c r="C1971" t="s">
        <v>57</v>
      </c>
      <c r="D1971">
        <v>69.30395</v>
      </c>
      <c r="E1971">
        <v>64.018749999999997</v>
      </c>
      <c r="F1971">
        <v>8.2557100000000005</v>
      </c>
      <c r="G1971">
        <v>5.2851999999999997</v>
      </c>
      <c r="H1971">
        <v>700.02</v>
      </c>
      <c r="I1971">
        <v>48514151.079000004</v>
      </c>
    </row>
    <row r="1972" spans="1:9" x14ac:dyDescent="0.25">
      <c r="A1972" s="19">
        <v>41178</v>
      </c>
      <c r="B1972" t="s">
        <v>56</v>
      </c>
      <c r="C1972" t="s">
        <v>57</v>
      </c>
      <c r="D1972">
        <v>64.018749999999997</v>
      </c>
      <c r="E1972">
        <v>66.229950000000002</v>
      </c>
      <c r="F1972">
        <v>-3.33867</v>
      </c>
      <c r="G1972">
        <v>-2.2111999999999998</v>
      </c>
      <c r="H1972">
        <v>700.02</v>
      </c>
      <c r="I1972">
        <v>44814405.375</v>
      </c>
    </row>
    <row r="1973" spans="1:9" x14ac:dyDescent="0.25">
      <c r="A1973" s="19">
        <v>41177</v>
      </c>
      <c r="B1973" t="s">
        <v>56</v>
      </c>
      <c r="C1973" t="s">
        <v>57</v>
      </c>
      <c r="D1973">
        <v>66.229799999999997</v>
      </c>
      <c r="E1973">
        <v>71.254999999999995</v>
      </c>
      <c r="F1973">
        <v>-7.0524199999999997</v>
      </c>
      <c r="G1973">
        <v>-5.0251999999999999</v>
      </c>
      <c r="H1973">
        <v>600.02</v>
      </c>
      <c r="I1973">
        <v>39739204.596000001</v>
      </c>
    </row>
    <row r="1974" spans="1:9" x14ac:dyDescent="0.25">
      <c r="A1974" s="19">
        <v>41176</v>
      </c>
      <c r="B1974" t="s">
        <v>56</v>
      </c>
      <c r="C1974" t="s">
        <v>57</v>
      </c>
      <c r="D1974">
        <v>71.254649999999998</v>
      </c>
      <c r="E1974">
        <v>70.535049999999998</v>
      </c>
      <c r="F1974">
        <v>1.0202</v>
      </c>
      <c r="G1974">
        <v>0.71960000000000002</v>
      </c>
      <c r="H1974">
        <v>400.02</v>
      </c>
      <c r="I1974">
        <v>28503285.092999998</v>
      </c>
    </row>
    <row r="1975" spans="1:9" x14ac:dyDescent="0.25">
      <c r="A1975" s="19">
        <v>41173</v>
      </c>
      <c r="B1975" t="s">
        <v>56</v>
      </c>
      <c r="C1975" t="s">
        <v>57</v>
      </c>
      <c r="D1975">
        <v>70.535250000000005</v>
      </c>
      <c r="E1975">
        <v>69.138050000000007</v>
      </c>
      <c r="F1975">
        <v>2.02088</v>
      </c>
      <c r="G1975">
        <v>1.3972</v>
      </c>
      <c r="H1975">
        <v>400.02</v>
      </c>
      <c r="I1975">
        <v>28215510.704999998</v>
      </c>
    </row>
    <row r="1976" spans="1:9" x14ac:dyDescent="0.25">
      <c r="A1976" s="19">
        <v>41172</v>
      </c>
      <c r="B1976" t="s">
        <v>56</v>
      </c>
      <c r="C1976" t="s">
        <v>57</v>
      </c>
      <c r="D1976">
        <v>69.138400000000004</v>
      </c>
      <c r="E1976">
        <v>70.676400000000001</v>
      </c>
      <c r="F1976">
        <v>-2.1761200000000001</v>
      </c>
      <c r="G1976">
        <v>-1.538</v>
      </c>
      <c r="H1976">
        <v>400.02</v>
      </c>
      <c r="I1976">
        <v>27656742.767999999</v>
      </c>
    </row>
    <row r="1977" spans="1:9" x14ac:dyDescent="0.25">
      <c r="A1977" s="19">
        <v>41171</v>
      </c>
      <c r="B1977" t="s">
        <v>56</v>
      </c>
      <c r="C1977" t="s">
        <v>57</v>
      </c>
      <c r="D1977">
        <v>70.676349999999999</v>
      </c>
      <c r="E1977">
        <v>69.844350000000006</v>
      </c>
      <c r="F1977">
        <v>1.1912199999999999</v>
      </c>
      <c r="G1977">
        <v>0.83199999999999996</v>
      </c>
      <c r="H1977">
        <v>400.02</v>
      </c>
      <c r="I1977">
        <v>28271953.526999999</v>
      </c>
    </row>
    <row r="1978" spans="1:9" x14ac:dyDescent="0.25">
      <c r="A1978" s="19">
        <v>41170</v>
      </c>
      <c r="B1978" t="s">
        <v>56</v>
      </c>
      <c r="C1978" t="s">
        <v>57</v>
      </c>
      <c r="D1978">
        <v>69.844399999999993</v>
      </c>
      <c r="E1978">
        <v>67.411600000000007</v>
      </c>
      <c r="F1978">
        <v>3.60887</v>
      </c>
      <c r="G1978">
        <v>2.4327999999999999</v>
      </c>
      <c r="H1978">
        <v>700.02</v>
      </c>
      <c r="I1978">
        <v>48892476.887999997</v>
      </c>
    </row>
    <row r="1979" spans="1:9" x14ac:dyDescent="0.25">
      <c r="A1979" s="19">
        <v>41169</v>
      </c>
      <c r="B1979" t="s">
        <v>56</v>
      </c>
      <c r="C1979" t="s">
        <v>57</v>
      </c>
      <c r="D1979">
        <v>67.411649999999995</v>
      </c>
      <c r="E1979">
        <v>65.40925</v>
      </c>
      <c r="F1979">
        <v>3.06134</v>
      </c>
      <c r="G1979">
        <v>2.0024000000000002</v>
      </c>
      <c r="H1979">
        <v>500.02</v>
      </c>
      <c r="I1979">
        <v>33707173.233000003</v>
      </c>
    </row>
    <row r="1980" spans="1:9" x14ac:dyDescent="0.25">
      <c r="A1980" s="19">
        <v>41166</v>
      </c>
      <c r="B1980" t="s">
        <v>56</v>
      </c>
      <c r="C1980" t="s">
        <v>57</v>
      </c>
      <c r="D1980">
        <v>65.409450000000007</v>
      </c>
      <c r="E1980">
        <v>69.260249999999999</v>
      </c>
      <c r="F1980">
        <v>-5.5598999999999998</v>
      </c>
      <c r="G1980">
        <v>-3.8508</v>
      </c>
      <c r="H1980">
        <v>500.02</v>
      </c>
      <c r="I1980">
        <v>32706033.188999999</v>
      </c>
    </row>
    <row r="1981" spans="1:9" x14ac:dyDescent="0.25">
      <c r="A1981" s="19">
        <v>41165</v>
      </c>
      <c r="B1981" t="s">
        <v>56</v>
      </c>
      <c r="C1981" t="s">
        <v>57</v>
      </c>
      <c r="D1981">
        <v>69.260099999999994</v>
      </c>
      <c r="E1981">
        <v>65.198899999999995</v>
      </c>
      <c r="F1981">
        <v>6.2289399999999997</v>
      </c>
      <c r="G1981">
        <v>4.0612000000000004</v>
      </c>
      <c r="H1981">
        <v>400.02</v>
      </c>
      <c r="I1981">
        <v>27705425.202</v>
      </c>
    </row>
    <row r="1982" spans="1:9" x14ac:dyDescent="0.25">
      <c r="A1982" s="19">
        <v>41164</v>
      </c>
      <c r="B1982" t="s">
        <v>56</v>
      </c>
      <c r="C1982" t="s">
        <v>57</v>
      </c>
      <c r="D1982">
        <v>65.19905</v>
      </c>
      <c r="E1982">
        <v>62.585050000000003</v>
      </c>
      <c r="F1982">
        <v>4.1767200000000004</v>
      </c>
      <c r="G1982">
        <v>2.6139999999999999</v>
      </c>
      <c r="H1982">
        <v>300.02</v>
      </c>
      <c r="I1982">
        <v>19561018.980999999</v>
      </c>
    </row>
    <row r="1983" spans="1:9" x14ac:dyDescent="0.25">
      <c r="A1983" s="19">
        <v>41163</v>
      </c>
      <c r="B1983" t="s">
        <v>56</v>
      </c>
      <c r="C1983" t="s">
        <v>57</v>
      </c>
      <c r="D1983">
        <v>62.585099999999997</v>
      </c>
      <c r="E1983">
        <v>62.211500000000001</v>
      </c>
      <c r="F1983">
        <v>0.60053000000000001</v>
      </c>
      <c r="G1983">
        <v>0.37359999999999999</v>
      </c>
      <c r="H1983">
        <v>400.02</v>
      </c>
      <c r="I1983">
        <v>25035291.702</v>
      </c>
    </row>
    <row r="1984" spans="1:9" x14ac:dyDescent="0.25">
      <c r="A1984" s="19">
        <v>41162</v>
      </c>
      <c r="B1984" t="s">
        <v>56</v>
      </c>
      <c r="C1984" t="s">
        <v>57</v>
      </c>
      <c r="D1984">
        <v>62.211799999999997</v>
      </c>
      <c r="E1984">
        <v>66.897400000000005</v>
      </c>
      <c r="F1984">
        <v>-7.0041599999999997</v>
      </c>
      <c r="G1984">
        <v>-4.6856</v>
      </c>
      <c r="H1984">
        <v>400.02</v>
      </c>
      <c r="I1984">
        <v>24885964.236000001</v>
      </c>
    </row>
    <row r="1985" spans="1:9" x14ac:dyDescent="0.25">
      <c r="A1985" s="19">
        <v>41159</v>
      </c>
      <c r="B1985" t="s">
        <v>56</v>
      </c>
      <c r="C1985" t="s">
        <v>57</v>
      </c>
      <c r="D1985">
        <v>66.897099999999995</v>
      </c>
      <c r="E1985">
        <v>63.326700000000002</v>
      </c>
      <c r="F1985">
        <v>5.6380600000000003</v>
      </c>
      <c r="G1985">
        <v>3.5703999999999998</v>
      </c>
      <c r="H1985">
        <v>600.02</v>
      </c>
      <c r="I1985">
        <v>40139597.942000002</v>
      </c>
    </row>
    <row r="1986" spans="1:9" x14ac:dyDescent="0.25">
      <c r="A1986" s="19">
        <v>41158</v>
      </c>
      <c r="B1986" t="s">
        <v>56</v>
      </c>
      <c r="C1986" t="s">
        <v>57</v>
      </c>
      <c r="D1986">
        <v>63.326700000000002</v>
      </c>
      <c r="E1986">
        <v>57.631900000000002</v>
      </c>
      <c r="F1986">
        <v>9.8813300000000002</v>
      </c>
      <c r="G1986">
        <v>5.6947999999999999</v>
      </c>
      <c r="H1986">
        <v>300.02</v>
      </c>
      <c r="I1986">
        <v>18999276.534000002</v>
      </c>
    </row>
    <row r="1987" spans="1:9" x14ac:dyDescent="0.25">
      <c r="A1987" s="19">
        <v>41157</v>
      </c>
      <c r="B1987" t="s">
        <v>56</v>
      </c>
      <c r="C1987" t="s">
        <v>57</v>
      </c>
      <c r="D1987">
        <v>57.631999999999998</v>
      </c>
      <c r="E1987">
        <v>56.295200000000001</v>
      </c>
      <c r="F1987">
        <v>2.3746299999999998</v>
      </c>
      <c r="G1987">
        <v>1.3368</v>
      </c>
      <c r="H1987">
        <v>400.02</v>
      </c>
      <c r="I1987">
        <v>23053952.640000001</v>
      </c>
    </row>
    <row r="1988" spans="1:9" x14ac:dyDescent="0.25">
      <c r="A1988" s="19">
        <v>41156</v>
      </c>
      <c r="B1988" t="s">
        <v>56</v>
      </c>
      <c r="C1988" t="s">
        <v>57</v>
      </c>
      <c r="D1988">
        <v>56.295499999999997</v>
      </c>
      <c r="E1988">
        <v>55.319499999999998</v>
      </c>
      <c r="F1988">
        <v>1.7643</v>
      </c>
      <c r="G1988">
        <v>0.97599999999999998</v>
      </c>
      <c r="H1988">
        <v>300.02</v>
      </c>
      <c r="I1988">
        <v>16889775.91</v>
      </c>
    </row>
    <row r="1989" spans="1:9" x14ac:dyDescent="0.25">
      <c r="A1989" s="19">
        <v>41152</v>
      </c>
      <c r="B1989" t="s">
        <v>56</v>
      </c>
      <c r="C1989" t="s">
        <v>57</v>
      </c>
      <c r="D1989">
        <v>55.319800000000001</v>
      </c>
      <c r="E1989">
        <v>53.340200000000003</v>
      </c>
      <c r="F1989">
        <v>3.7112699999999998</v>
      </c>
      <c r="G1989">
        <v>1.9796</v>
      </c>
      <c r="H1989">
        <v>400.02</v>
      </c>
      <c r="I1989">
        <v>22129026.396000002</v>
      </c>
    </row>
    <row r="1990" spans="1:9" x14ac:dyDescent="0.25">
      <c r="A1990" s="19">
        <v>41151</v>
      </c>
      <c r="B1990" t="s">
        <v>56</v>
      </c>
      <c r="C1990" t="s">
        <v>57</v>
      </c>
      <c r="D1990">
        <v>53.340249999999997</v>
      </c>
      <c r="E1990">
        <v>54.454650000000001</v>
      </c>
      <c r="F1990">
        <v>-2.0464699999999998</v>
      </c>
      <c r="G1990">
        <v>-1.1144000000000001</v>
      </c>
      <c r="H1990">
        <v>500.02</v>
      </c>
      <c r="I1990">
        <v>26671191.805</v>
      </c>
    </row>
    <row r="1991" spans="1:9" x14ac:dyDescent="0.25">
      <c r="A1991" s="19">
        <v>41150</v>
      </c>
      <c r="B1991" t="s">
        <v>56</v>
      </c>
      <c r="C1991" t="s">
        <v>57</v>
      </c>
      <c r="D1991">
        <v>54.454650000000001</v>
      </c>
      <c r="E1991">
        <v>55.169449999999998</v>
      </c>
      <c r="F1991">
        <v>-1.2956399999999999</v>
      </c>
      <c r="G1991">
        <v>-0.71479999999999999</v>
      </c>
      <c r="H1991">
        <v>500.02</v>
      </c>
      <c r="I1991">
        <v>27228414.092999998</v>
      </c>
    </row>
    <row r="1992" spans="1:9" x14ac:dyDescent="0.25">
      <c r="A1992" s="19">
        <v>41149</v>
      </c>
      <c r="B1992" t="s">
        <v>56</v>
      </c>
      <c r="C1992" t="s">
        <v>57</v>
      </c>
      <c r="D1992">
        <v>55.169350000000001</v>
      </c>
      <c r="E1992">
        <v>55.725349999999999</v>
      </c>
      <c r="F1992">
        <v>-0.99775000000000003</v>
      </c>
      <c r="G1992">
        <v>-0.55600000000000005</v>
      </c>
      <c r="H1992">
        <v>400.02</v>
      </c>
      <c r="I1992">
        <v>22068843.386999998</v>
      </c>
    </row>
    <row r="1993" spans="1:9" x14ac:dyDescent="0.25">
      <c r="A1993" s="19">
        <v>41148</v>
      </c>
      <c r="B1993" t="s">
        <v>56</v>
      </c>
      <c r="C1993" t="s">
        <v>57</v>
      </c>
      <c r="D1993">
        <v>55.725099999999998</v>
      </c>
      <c r="E1993">
        <v>56.410699999999999</v>
      </c>
      <c r="F1993">
        <v>-1.2153700000000001</v>
      </c>
      <c r="G1993">
        <v>-0.68559999999999999</v>
      </c>
      <c r="H1993">
        <v>400.02</v>
      </c>
      <c r="I1993">
        <v>22291154.502</v>
      </c>
    </row>
    <row r="1994" spans="1:9" x14ac:dyDescent="0.25">
      <c r="A1994" s="19">
        <v>41145</v>
      </c>
      <c r="B1994" t="s">
        <v>56</v>
      </c>
      <c r="C1994" t="s">
        <v>57</v>
      </c>
      <c r="D1994">
        <v>56.410499999999999</v>
      </c>
      <c r="E1994">
        <v>54.430500000000002</v>
      </c>
      <c r="F1994">
        <v>3.63767</v>
      </c>
      <c r="G1994">
        <v>1.98</v>
      </c>
      <c r="H1994">
        <v>300.02</v>
      </c>
      <c r="I1994">
        <v>16924278.210000001</v>
      </c>
    </row>
    <row r="1995" spans="1:9" x14ac:dyDescent="0.25">
      <c r="A1995" s="19">
        <v>41144</v>
      </c>
      <c r="B1995" t="s">
        <v>56</v>
      </c>
      <c r="C1995" t="s">
        <v>57</v>
      </c>
      <c r="D1995">
        <v>54.430549999999997</v>
      </c>
      <c r="E1995">
        <v>55.305349999999997</v>
      </c>
      <c r="F1995">
        <v>-1.5817600000000001</v>
      </c>
      <c r="G1995">
        <v>-0.87480000000000002</v>
      </c>
      <c r="H1995">
        <v>300.02</v>
      </c>
      <c r="I1995">
        <v>16330253.611</v>
      </c>
    </row>
    <row r="1996" spans="1:9" x14ac:dyDescent="0.25">
      <c r="A1996" s="19">
        <v>41143</v>
      </c>
      <c r="B1996" t="s">
        <v>56</v>
      </c>
      <c r="C1996" t="s">
        <v>57</v>
      </c>
      <c r="D1996">
        <v>55.305050000000001</v>
      </c>
      <c r="E1996">
        <v>56.077849999999998</v>
      </c>
      <c r="F1996">
        <v>-1.37808</v>
      </c>
      <c r="G1996">
        <v>-0.77280000000000004</v>
      </c>
      <c r="H1996">
        <v>300.02</v>
      </c>
      <c r="I1996">
        <v>16592621.101</v>
      </c>
    </row>
    <row r="1997" spans="1:9" x14ac:dyDescent="0.25">
      <c r="A1997" s="19">
        <v>41142</v>
      </c>
      <c r="B1997" t="s">
        <v>56</v>
      </c>
      <c r="C1997" t="s">
        <v>57</v>
      </c>
      <c r="D1997">
        <v>56.077550000000002</v>
      </c>
      <c r="E1997">
        <v>57.64875</v>
      </c>
      <c r="F1997">
        <v>-2.7254700000000001</v>
      </c>
      <c r="G1997">
        <v>-1.5711999999999999</v>
      </c>
      <c r="H1997">
        <v>300.02</v>
      </c>
      <c r="I1997">
        <v>16824386.550999999</v>
      </c>
    </row>
    <row r="1998" spans="1:9" x14ac:dyDescent="0.25">
      <c r="A1998" s="19">
        <v>41141</v>
      </c>
      <c r="B1998" t="s">
        <v>56</v>
      </c>
      <c r="C1998" t="s">
        <v>57</v>
      </c>
      <c r="D1998">
        <v>57.648499999999999</v>
      </c>
      <c r="E1998">
        <v>57.695700000000002</v>
      </c>
      <c r="F1998">
        <v>-8.1809999999999994E-2</v>
      </c>
      <c r="G1998">
        <v>-4.7199999999999999E-2</v>
      </c>
      <c r="H1998">
        <v>400.02</v>
      </c>
      <c r="I1998">
        <v>23060552.969999999</v>
      </c>
    </row>
    <row r="1999" spans="1:9" x14ac:dyDescent="0.25">
      <c r="A1999" s="19">
        <v>41138</v>
      </c>
      <c r="B1999" t="s">
        <v>56</v>
      </c>
      <c r="C1999" t="s">
        <v>57</v>
      </c>
      <c r="D1999">
        <v>57.695450000000001</v>
      </c>
      <c r="E1999">
        <v>55.946649999999998</v>
      </c>
      <c r="F1999">
        <v>3.1258400000000002</v>
      </c>
      <c r="G1999">
        <v>1.7487999999999999</v>
      </c>
      <c r="H1999">
        <v>400.02</v>
      </c>
      <c r="I1999">
        <v>23079333.909000002</v>
      </c>
    </row>
    <row r="2000" spans="1:9" x14ac:dyDescent="0.25">
      <c r="A2000" s="19">
        <v>41137</v>
      </c>
      <c r="B2000" t="s">
        <v>56</v>
      </c>
      <c r="C2000" t="s">
        <v>57</v>
      </c>
      <c r="D2000">
        <v>55.947000000000003</v>
      </c>
      <c r="E2000">
        <v>55.182200000000002</v>
      </c>
      <c r="F2000">
        <v>1.38595</v>
      </c>
      <c r="G2000">
        <v>0.76480000000000004</v>
      </c>
      <c r="H2000">
        <v>400.02</v>
      </c>
      <c r="I2000">
        <v>22379918.940000001</v>
      </c>
    </row>
    <row r="2001" spans="1:9" x14ac:dyDescent="0.25">
      <c r="A2001" s="19">
        <v>41136</v>
      </c>
      <c r="B2001" t="s">
        <v>56</v>
      </c>
      <c r="C2001" t="s">
        <v>57</v>
      </c>
      <c r="D2001">
        <v>55.182450000000003</v>
      </c>
      <c r="E2001">
        <v>55.044849999999997</v>
      </c>
      <c r="F2001">
        <v>0.24998000000000001</v>
      </c>
      <c r="G2001">
        <v>0.1376</v>
      </c>
      <c r="H2001">
        <v>400.02</v>
      </c>
      <c r="I2001">
        <v>22074083.649</v>
      </c>
    </row>
    <row r="2002" spans="1:9" x14ac:dyDescent="0.25">
      <c r="A2002" s="19">
        <v>41135</v>
      </c>
      <c r="B2002" t="s">
        <v>56</v>
      </c>
      <c r="C2002" t="s">
        <v>57</v>
      </c>
      <c r="D2002">
        <v>55.044899999999998</v>
      </c>
      <c r="E2002">
        <v>57.436900000000001</v>
      </c>
      <c r="F2002">
        <v>-4.1645700000000003</v>
      </c>
      <c r="G2002">
        <v>-2.3919999999999999</v>
      </c>
      <c r="H2002">
        <v>400.02</v>
      </c>
      <c r="I2002">
        <v>22019060.897999998</v>
      </c>
    </row>
    <row r="2003" spans="1:9" x14ac:dyDescent="0.25">
      <c r="A2003" s="19">
        <v>41134</v>
      </c>
      <c r="B2003" t="s">
        <v>56</v>
      </c>
      <c r="C2003" t="s">
        <v>57</v>
      </c>
      <c r="D2003">
        <v>57.43665</v>
      </c>
      <c r="E2003">
        <v>56.002650000000003</v>
      </c>
      <c r="F2003">
        <v>2.5605899999999999</v>
      </c>
      <c r="G2003">
        <v>1.4339999999999999</v>
      </c>
      <c r="H2003">
        <v>500.02</v>
      </c>
      <c r="I2003">
        <v>28719473.732999999</v>
      </c>
    </row>
    <row r="2004" spans="1:9" x14ac:dyDescent="0.25">
      <c r="A2004" s="19">
        <v>41131</v>
      </c>
      <c r="B2004" t="s">
        <v>56</v>
      </c>
      <c r="C2004" t="s">
        <v>57</v>
      </c>
      <c r="D2004">
        <v>56.002850000000002</v>
      </c>
      <c r="E2004">
        <v>55.572850000000003</v>
      </c>
      <c r="F2004">
        <v>0.77376</v>
      </c>
      <c r="G2004">
        <v>0.43</v>
      </c>
      <c r="H2004">
        <v>100.02</v>
      </c>
      <c r="I2004">
        <v>5601405.057</v>
      </c>
    </row>
    <row r="2005" spans="1:9" x14ac:dyDescent="0.25">
      <c r="A2005" s="19">
        <v>41130</v>
      </c>
      <c r="B2005" t="s">
        <v>56</v>
      </c>
      <c r="C2005" t="s">
        <v>57</v>
      </c>
      <c r="D2005">
        <v>55.573099999999997</v>
      </c>
      <c r="E2005">
        <v>54.842700000000001</v>
      </c>
      <c r="F2005">
        <v>1.3318099999999999</v>
      </c>
      <c r="G2005">
        <v>0.73040000000000005</v>
      </c>
      <c r="H2005">
        <v>300.02</v>
      </c>
      <c r="I2005">
        <v>16673041.461999999</v>
      </c>
    </row>
    <row r="2006" spans="1:9" x14ac:dyDescent="0.25">
      <c r="A2006" s="19">
        <v>41129</v>
      </c>
      <c r="B2006" t="s">
        <v>56</v>
      </c>
      <c r="C2006" t="s">
        <v>57</v>
      </c>
      <c r="D2006">
        <v>54.843049999999998</v>
      </c>
      <c r="E2006">
        <v>52.580249999999999</v>
      </c>
      <c r="F2006">
        <v>4.3035199999999998</v>
      </c>
      <c r="G2006">
        <v>2.2627999999999999</v>
      </c>
      <c r="H2006">
        <v>400.02</v>
      </c>
      <c r="I2006">
        <v>21938316.861000001</v>
      </c>
    </row>
    <row r="2007" spans="1:9" x14ac:dyDescent="0.25">
      <c r="A2007" s="19">
        <v>41128</v>
      </c>
      <c r="B2007" t="s">
        <v>56</v>
      </c>
      <c r="C2007" t="s">
        <v>57</v>
      </c>
      <c r="D2007">
        <v>52.580399999999997</v>
      </c>
      <c r="E2007">
        <v>54.857199999999999</v>
      </c>
      <c r="F2007">
        <v>-4.1504099999999999</v>
      </c>
      <c r="G2007">
        <v>-2.2768000000000002</v>
      </c>
      <c r="H2007">
        <v>300.02</v>
      </c>
      <c r="I2007">
        <v>15775171.607999999</v>
      </c>
    </row>
    <row r="2008" spans="1:9" x14ac:dyDescent="0.25">
      <c r="A2008" s="19">
        <v>41127</v>
      </c>
      <c r="B2008" t="s">
        <v>56</v>
      </c>
      <c r="C2008" t="s">
        <v>57</v>
      </c>
      <c r="D2008">
        <v>54.857199999999999</v>
      </c>
      <c r="E2008">
        <v>53.729599999999998</v>
      </c>
      <c r="F2008">
        <v>2.0986600000000002</v>
      </c>
      <c r="G2008">
        <v>1.1275999999999999</v>
      </c>
      <c r="H2008">
        <v>400.02</v>
      </c>
      <c r="I2008">
        <v>21943977.144000001</v>
      </c>
    </row>
    <row r="2009" spans="1:9" x14ac:dyDescent="0.25">
      <c r="A2009" s="19">
        <v>41124</v>
      </c>
      <c r="B2009" t="s">
        <v>56</v>
      </c>
      <c r="C2009" t="s">
        <v>57</v>
      </c>
      <c r="D2009">
        <v>53.729649999999999</v>
      </c>
      <c r="E2009">
        <v>50.163649999999997</v>
      </c>
      <c r="F2009">
        <v>7.1087300000000004</v>
      </c>
      <c r="G2009">
        <v>3.5659999999999998</v>
      </c>
      <c r="H2009">
        <v>400.02</v>
      </c>
      <c r="I2009">
        <v>21492934.592999998</v>
      </c>
    </row>
    <row r="2010" spans="1:9" x14ac:dyDescent="0.25">
      <c r="A2010" s="19">
        <v>41123</v>
      </c>
      <c r="B2010" t="s">
        <v>56</v>
      </c>
      <c r="C2010" t="s">
        <v>57</v>
      </c>
      <c r="D2010">
        <v>50.163699999999999</v>
      </c>
      <c r="E2010">
        <v>48.144100000000002</v>
      </c>
      <c r="F2010">
        <v>4.1949100000000001</v>
      </c>
      <c r="G2010">
        <v>2.0196000000000001</v>
      </c>
      <c r="H2010">
        <v>400.02</v>
      </c>
      <c r="I2010">
        <v>20066483.274</v>
      </c>
    </row>
    <row r="2011" spans="1:9" x14ac:dyDescent="0.25">
      <c r="A2011" s="19">
        <v>41122</v>
      </c>
      <c r="B2011" t="s">
        <v>56</v>
      </c>
      <c r="C2011" t="s">
        <v>57</v>
      </c>
      <c r="D2011">
        <v>48.14425</v>
      </c>
      <c r="E2011">
        <v>47.605449999999998</v>
      </c>
      <c r="F2011">
        <v>1.1317999999999999</v>
      </c>
      <c r="G2011">
        <v>0.53879999999999995</v>
      </c>
      <c r="H2011">
        <v>400.02</v>
      </c>
      <c r="I2011">
        <v>19258662.885000002</v>
      </c>
    </row>
    <row r="2012" spans="1:9" x14ac:dyDescent="0.25">
      <c r="A2012" s="19">
        <v>41121</v>
      </c>
      <c r="B2012" t="s">
        <v>56</v>
      </c>
      <c r="C2012" t="s">
        <v>57</v>
      </c>
      <c r="D2012">
        <v>47.605699999999999</v>
      </c>
      <c r="E2012">
        <v>48.5869</v>
      </c>
      <c r="F2012">
        <v>-2.0194700000000001</v>
      </c>
      <c r="G2012">
        <v>-0.98119999999999996</v>
      </c>
      <c r="H2012">
        <v>400.02</v>
      </c>
      <c r="I2012">
        <v>19043232.114</v>
      </c>
    </row>
    <row r="2013" spans="1:9" x14ac:dyDescent="0.25">
      <c r="A2013" s="19">
        <v>41120</v>
      </c>
      <c r="B2013" t="s">
        <v>56</v>
      </c>
      <c r="C2013" t="s">
        <v>57</v>
      </c>
      <c r="D2013">
        <v>48.586750000000002</v>
      </c>
      <c r="E2013">
        <v>50.733150000000002</v>
      </c>
      <c r="F2013">
        <v>-4.2307600000000001</v>
      </c>
      <c r="G2013">
        <v>-2.1463999999999999</v>
      </c>
      <c r="H2013">
        <v>300.02</v>
      </c>
      <c r="I2013">
        <v>14576996.734999999</v>
      </c>
    </row>
    <row r="2014" spans="1:9" x14ac:dyDescent="0.25">
      <c r="A2014" s="19">
        <v>41117</v>
      </c>
      <c r="B2014" t="s">
        <v>56</v>
      </c>
      <c r="C2014" t="s">
        <v>57</v>
      </c>
      <c r="D2014">
        <v>50.732900000000001</v>
      </c>
      <c r="E2014">
        <v>49.572499999999998</v>
      </c>
      <c r="F2014">
        <v>2.3408099999999998</v>
      </c>
      <c r="G2014">
        <v>1.1604000000000001</v>
      </c>
      <c r="H2014">
        <v>400.02</v>
      </c>
      <c r="I2014">
        <v>20294174.658</v>
      </c>
    </row>
    <row r="2015" spans="1:9" x14ac:dyDescent="0.25">
      <c r="A2015" s="19">
        <v>41116</v>
      </c>
      <c r="B2015" t="s">
        <v>56</v>
      </c>
      <c r="C2015" t="s">
        <v>57</v>
      </c>
      <c r="D2015">
        <v>49.57255</v>
      </c>
      <c r="E2015">
        <v>45.623350000000002</v>
      </c>
      <c r="F2015">
        <v>8.6560900000000007</v>
      </c>
      <c r="G2015">
        <v>3.9491999999999998</v>
      </c>
      <c r="H2015">
        <v>500.02</v>
      </c>
      <c r="I2015">
        <v>24787266.451000001</v>
      </c>
    </row>
    <row r="2016" spans="1:9" x14ac:dyDescent="0.25">
      <c r="A2016" s="19">
        <v>41115</v>
      </c>
      <c r="B2016" t="s">
        <v>56</v>
      </c>
      <c r="C2016" t="s">
        <v>57</v>
      </c>
      <c r="D2016">
        <v>45.623699999999999</v>
      </c>
      <c r="E2016">
        <v>44.109699999999997</v>
      </c>
      <c r="F2016">
        <v>3.43235</v>
      </c>
      <c r="G2016">
        <v>1.514</v>
      </c>
      <c r="H2016">
        <v>600.02</v>
      </c>
      <c r="I2016">
        <v>27375132.473999999</v>
      </c>
    </row>
    <row r="2017" spans="1:9" x14ac:dyDescent="0.25">
      <c r="A2017" s="19">
        <v>41114</v>
      </c>
      <c r="B2017" t="s">
        <v>56</v>
      </c>
      <c r="C2017" t="s">
        <v>57</v>
      </c>
      <c r="D2017">
        <v>44.109900000000003</v>
      </c>
      <c r="E2017">
        <v>46.396700000000003</v>
      </c>
      <c r="F2017">
        <v>-4.9287999999999998</v>
      </c>
      <c r="G2017">
        <v>-2.2867999999999999</v>
      </c>
      <c r="H2017">
        <v>500.02</v>
      </c>
      <c r="I2017">
        <v>22055832.197999999</v>
      </c>
    </row>
    <row r="2018" spans="1:9" x14ac:dyDescent="0.25">
      <c r="A2018" s="19">
        <v>41113</v>
      </c>
      <c r="B2018" t="s">
        <v>56</v>
      </c>
      <c r="C2018" t="s">
        <v>57</v>
      </c>
      <c r="D2018">
        <v>46.396700000000003</v>
      </c>
      <c r="E2018">
        <v>50.610700000000001</v>
      </c>
      <c r="F2018">
        <v>-8.3262999999999998</v>
      </c>
      <c r="G2018">
        <v>-4.2140000000000004</v>
      </c>
      <c r="H2018">
        <v>600.02</v>
      </c>
      <c r="I2018">
        <v>27838947.934</v>
      </c>
    </row>
    <row r="2019" spans="1:9" x14ac:dyDescent="0.25">
      <c r="A2019" s="19">
        <v>41110</v>
      </c>
      <c r="B2019" t="s">
        <v>56</v>
      </c>
      <c r="C2019" t="s">
        <v>57</v>
      </c>
      <c r="D2019">
        <v>50.610550000000003</v>
      </c>
      <c r="E2019">
        <v>53.318150000000003</v>
      </c>
      <c r="F2019">
        <v>-5.0781999999999998</v>
      </c>
      <c r="G2019">
        <v>-2.7075999999999998</v>
      </c>
      <c r="H2019">
        <v>300.02</v>
      </c>
      <c r="I2019">
        <v>15184177.210999999</v>
      </c>
    </row>
    <row r="2020" spans="1:9" x14ac:dyDescent="0.25">
      <c r="A2020" s="19">
        <v>41109</v>
      </c>
      <c r="B2020" t="s">
        <v>56</v>
      </c>
      <c r="C2020" t="s">
        <v>57</v>
      </c>
      <c r="D2020">
        <v>53.317900000000002</v>
      </c>
      <c r="E2020">
        <v>52.109099999999998</v>
      </c>
      <c r="F2020">
        <v>2.31975</v>
      </c>
      <c r="G2020">
        <v>1.2088000000000001</v>
      </c>
      <c r="H2020">
        <v>400.02</v>
      </c>
      <c r="I2020">
        <v>21328226.357999999</v>
      </c>
    </row>
    <row r="2021" spans="1:9" x14ac:dyDescent="0.25">
      <c r="A2021" s="19">
        <v>41108</v>
      </c>
      <c r="B2021" t="s">
        <v>56</v>
      </c>
      <c r="C2021" t="s">
        <v>57</v>
      </c>
      <c r="D2021">
        <v>52.109200000000001</v>
      </c>
      <c r="E2021">
        <v>52.428400000000003</v>
      </c>
      <c r="F2021">
        <v>-0.60882999999999998</v>
      </c>
      <c r="G2021">
        <v>-0.31919999999999998</v>
      </c>
      <c r="H2021">
        <v>400.02</v>
      </c>
      <c r="I2021">
        <v>20844722.184</v>
      </c>
    </row>
    <row r="2022" spans="1:9" x14ac:dyDescent="0.25">
      <c r="A2022" s="19">
        <v>41107</v>
      </c>
      <c r="B2022" t="s">
        <v>56</v>
      </c>
      <c r="C2022" t="s">
        <v>57</v>
      </c>
      <c r="D2022">
        <v>52.428100000000001</v>
      </c>
      <c r="E2022">
        <v>50.4617</v>
      </c>
      <c r="F2022">
        <v>3.89682</v>
      </c>
      <c r="G2022">
        <v>1.9663999999999999</v>
      </c>
      <c r="H2022">
        <v>500.02</v>
      </c>
      <c r="I2022">
        <v>26215098.561999999</v>
      </c>
    </row>
    <row r="2023" spans="1:9" x14ac:dyDescent="0.25">
      <c r="A2023" s="19">
        <v>41106</v>
      </c>
      <c r="B2023" t="s">
        <v>56</v>
      </c>
      <c r="C2023" t="s">
        <v>57</v>
      </c>
      <c r="D2023">
        <v>50.462000000000003</v>
      </c>
      <c r="E2023">
        <v>50.307200000000002</v>
      </c>
      <c r="F2023">
        <v>0.30770999999999998</v>
      </c>
      <c r="G2023">
        <v>0.15479999999999999</v>
      </c>
      <c r="H2023">
        <v>300.02</v>
      </c>
      <c r="I2023">
        <v>15139609.24</v>
      </c>
    </row>
    <row r="2024" spans="1:9" x14ac:dyDescent="0.25">
      <c r="A2024" s="19">
        <v>41103</v>
      </c>
      <c r="B2024" t="s">
        <v>56</v>
      </c>
      <c r="C2024" t="s">
        <v>57</v>
      </c>
      <c r="D2024">
        <v>50.307250000000003</v>
      </c>
      <c r="E2024">
        <v>47.462449999999997</v>
      </c>
      <c r="F2024">
        <v>5.9937899999999997</v>
      </c>
      <c r="G2024">
        <v>2.8448000000000002</v>
      </c>
      <c r="H2024">
        <v>400.02</v>
      </c>
      <c r="I2024">
        <v>20123906.145</v>
      </c>
    </row>
    <row r="2025" spans="1:9" x14ac:dyDescent="0.25">
      <c r="A2025" s="19">
        <v>41102</v>
      </c>
      <c r="B2025" t="s">
        <v>56</v>
      </c>
      <c r="C2025" t="s">
        <v>57</v>
      </c>
      <c r="D2025">
        <v>47.462699999999998</v>
      </c>
      <c r="E2025">
        <v>47.8611</v>
      </c>
      <c r="F2025">
        <v>-0.83240999999999998</v>
      </c>
      <c r="G2025">
        <v>-0.39839999999999998</v>
      </c>
      <c r="H2025">
        <v>700.02</v>
      </c>
      <c r="I2025">
        <v>33224839.254000001</v>
      </c>
    </row>
    <row r="2026" spans="1:9" x14ac:dyDescent="0.25">
      <c r="A2026" s="19">
        <v>41101</v>
      </c>
      <c r="B2026" t="s">
        <v>56</v>
      </c>
      <c r="C2026" t="s">
        <v>57</v>
      </c>
      <c r="D2026">
        <v>47.8611</v>
      </c>
      <c r="E2026">
        <v>46.088299999999997</v>
      </c>
      <c r="F2026">
        <v>3.84653</v>
      </c>
      <c r="G2026">
        <v>1.7727999999999999</v>
      </c>
      <c r="H2026">
        <v>700.02</v>
      </c>
      <c r="I2026">
        <v>33503727.221999999</v>
      </c>
    </row>
    <row r="2027" spans="1:9" x14ac:dyDescent="0.25">
      <c r="A2027" s="19">
        <v>41100</v>
      </c>
      <c r="B2027" t="s">
        <v>56</v>
      </c>
      <c r="C2027" t="s">
        <v>57</v>
      </c>
      <c r="D2027">
        <v>46.088299999999997</v>
      </c>
      <c r="E2027">
        <v>47.911099999999998</v>
      </c>
      <c r="F2027">
        <v>-3.8045499999999999</v>
      </c>
      <c r="G2027">
        <v>-1.8228</v>
      </c>
      <c r="H2027">
        <v>700.02</v>
      </c>
      <c r="I2027">
        <v>32262731.765999999</v>
      </c>
    </row>
    <row r="2028" spans="1:9" x14ac:dyDescent="0.25">
      <c r="A2028" s="19">
        <v>41099</v>
      </c>
      <c r="B2028" t="s">
        <v>56</v>
      </c>
      <c r="C2028" t="s">
        <v>57</v>
      </c>
      <c r="D2028">
        <v>47.910800000000002</v>
      </c>
      <c r="E2028">
        <v>47.916400000000003</v>
      </c>
      <c r="F2028">
        <v>-1.1690000000000001E-2</v>
      </c>
      <c r="G2028">
        <v>-5.5999999999999999E-3</v>
      </c>
      <c r="H2028">
        <v>500.02</v>
      </c>
      <c r="I2028">
        <v>23956358.215999998</v>
      </c>
    </row>
    <row r="2029" spans="1:9" x14ac:dyDescent="0.25">
      <c r="A2029" s="19">
        <v>41096</v>
      </c>
      <c r="B2029" t="s">
        <v>56</v>
      </c>
      <c r="C2029" t="s">
        <v>57</v>
      </c>
      <c r="D2029">
        <v>47.9161</v>
      </c>
      <c r="E2029">
        <v>47.008899999999997</v>
      </c>
      <c r="F2029">
        <v>1.9298500000000001</v>
      </c>
      <c r="G2029">
        <v>0.90720000000000001</v>
      </c>
      <c r="H2029">
        <v>500.02</v>
      </c>
      <c r="I2029">
        <v>23959008.322000001</v>
      </c>
    </row>
    <row r="2030" spans="1:9" x14ac:dyDescent="0.25">
      <c r="A2030" s="19">
        <v>41095</v>
      </c>
      <c r="B2030" t="s">
        <v>56</v>
      </c>
      <c r="C2030" t="s">
        <v>57</v>
      </c>
      <c r="D2030">
        <v>47.009050000000002</v>
      </c>
      <c r="E2030">
        <v>49.33305</v>
      </c>
      <c r="F2030">
        <v>-4.7108400000000001</v>
      </c>
      <c r="G2030">
        <v>-2.3239999999999998</v>
      </c>
      <c r="H2030">
        <v>500.02</v>
      </c>
      <c r="I2030">
        <v>23505465.181000002</v>
      </c>
    </row>
    <row r="2031" spans="1:9" x14ac:dyDescent="0.25">
      <c r="A2031" s="19">
        <v>41093</v>
      </c>
      <c r="B2031" t="s">
        <v>56</v>
      </c>
      <c r="C2031" t="s">
        <v>57</v>
      </c>
      <c r="D2031">
        <v>49.332900000000002</v>
      </c>
      <c r="E2031">
        <v>48.248100000000001</v>
      </c>
      <c r="F2031">
        <v>2.24838</v>
      </c>
      <c r="G2031">
        <v>1.0848</v>
      </c>
      <c r="H2031">
        <v>100.02</v>
      </c>
      <c r="I2031">
        <v>4934276.6579999998</v>
      </c>
    </row>
    <row r="2032" spans="1:9" x14ac:dyDescent="0.25">
      <c r="A2032" s="19">
        <v>41092</v>
      </c>
      <c r="B2032" t="s">
        <v>56</v>
      </c>
      <c r="C2032" t="s">
        <v>57</v>
      </c>
      <c r="D2032">
        <v>48.248199999999997</v>
      </c>
      <c r="E2032">
        <v>45.290199999999999</v>
      </c>
      <c r="F2032">
        <v>6.5312099999999997</v>
      </c>
      <c r="G2032">
        <v>2.9580000000000002</v>
      </c>
      <c r="H2032">
        <v>100.02</v>
      </c>
      <c r="I2032">
        <v>4825784.9639999997</v>
      </c>
    </row>
    <row r="2033" spans="1:9" x14ac:dyDescent="0.25">
      <c r="A2033" s="19">
        <v>41089</v>
      </c>
      <c r="B2033" t="s">
        <v>56</v>
      </c>
      <c r="C2033" t="s">
        <v>57</v>
      </c>
      <c r="D2033">
        <v>45.290300000000002</v>
      </c>
      <c r="E2033">
        <v>42.174700000000001</v>
      </c>
      <c r="F2033">
        <v>7.3873699999999998</v>
      </c>
      <c r="G2033">
        <v>3.1156000000000001</v>
      </c>
      <c r="H2033">
        <v>300.02</v>
      </c>
      <c r="I2033">
        <v>13587995.806</v>
      </c>
    </row>
    <row r="2034" spans="1:9" x14ac:dyDescent="0.25">
      <c r="A2034" s="19">
        <v>41088</v>
      </c>
      <c r="B2034" t="s">
        <v>56</v>
      </c>
      <c r="C2034" t="s">
        <v>57</v>
      </c>
      <c r="D2034">
        <v>42.174999999999997</v>
      </c>
      <c r="E2034">
        <v>41.535800000000002</v>
      </c>
      <c r="F2034">
        <v>1.53891</v>
      </c>
      <c r="G2034">
        <v>0.63919999999999999</v>
      </c>
      <c r="H2034">
        <v>500.02</v>
      </c>
      <c r="I2034">
        <v>21088343.5</v>
      </c>
    </row>
    <row r="2035" spans="1:9" x14ac:dyDescent="0.25">
      <c r="A2035" s="19">
        <v>41087</v>
      </c>
      <c r="B2035" t="s">
        <v>56</v>
      </c>
      <c r="C2035" t="s">
        <v>57</v>
      </c>
      <c r="D2035">
        <v>41.535800000000002</v>
      </c>
      <c r="E2035">
        <v>41.451799999999999</v>
      </c>
      <c r="F2035">
        <v>0.20263999999999999</v>
      </c>
      <c r="G2035">
        <v>8.4000000000000005E-2</v>
      </c>
      <c r="H2035">
        <v>500.02</v>
      </c>
      <c r="I2035">
        <v>20768730.715999998</v>
      </c>
    </row>
    <row r="2036" spans="1:9" x14ac:dyDescent="0.25">
      <c r="A2036" s="19">
        <v>41086</v>
      </c>
      <c r="B2036" t="s">
        <v>56</v>
      </c>
      <c r="C2036" t="s">
        <v>57</v>
      </c>
      <c r="D2036">
        <v>41.451900000000002</v>
      </c>
      <c r="E2036">
        <v>40.280700000000003</v>
      </c>
      <c r="F2036">
        <v>2.9076</v>
      </c>
      <c r="G2036">
        <v>1.1712</v>
      </c>
      <c r="H2036">
        <v>500.02</v>
      </c>
      <c r="I2036">
        <v>20726779.037999999</v>
      </c>
    </row>
    <row r="2037" spans="1:9" x14ac:dyDescent="0.25">
      <c r="A2037" s="19">
        <v>41085</v>
      </c>
      <c r="B2037" t="s">
        <v>56</v>
      </c>
      <c r="C2037" t="s">
        <v>57</v>
      </c>
      <c r="D2037">
        <v>40.280799999999999</v>
      </c>
      <c r="E2037">
        <v>41.330800000000004</v>
      </c>
      <c r="F2037">
        <v>-2.5404800000000001</v>
      </c>
      <c r="G2037">
        <v>-1.05</v>
      </c>
      <c r="H2037">
        <v>600.02</v>
      </c>
      <c r="I2037">
        <v>24169285.616</v>
      </c>
    </row>
    <row r="2038" spans="1:9" x14ac:dyDescent="0.25">
      <c r="A2038" s="19">
        <v>41082</v>
      </c>
      <c r="B2038" t="s">
        <v>56</v>
      </c>
      <c r="C2038" t="s">
        <v>57</v>
      </c>
      <c r="D2038">
        <v>41.3307</v>
      </c>
      <c r="E2038">
        <v>38.938299999999998</v>
      </c>
      <c r="F2038">
        <v>6.1440799999999998</v>
      </c>
      <c r="G2038">
        <v>2.3923999999999999</v>
      </c>
      <c r="H2038">
        <v>600.02</v>
      </c>
      <c r="I2038">
        <v>24799246.614</v>
      </c>
    </row>
    <row r="2039" spans="1:9" x14ac:dyDescent="0.25">
      <c r="A2039" s="19">
        <v>41081</v>
      </c>
      <c r="B2039" t="s">
        <v>56</v>
      </c>
      <c r="C2039" t="s">
        <v>57</v>
      </c>
      <c r="D2039">
        <v>38.938650000000003</v>
      </c>
      <c r="E2039">
        <v>45.167450000000002</v>
      </c>
      <c r="F2039">
        <v>-13.790459999999999</v>
      </c>
      <c r="G2039">
        <v>-6.2287999999999997</v>
      </c>
      <c r="H2039">
        <v>600.02</v>
      </c>
      <c r="I2039">
        <v>23363968.772999998</v>
      </c>
    </row>
    <row r="2040" spans="1:9" x14ac:dyDescent="0.25">
      <c r="A2040" s="19">
        <v>41080</v>
      </c>
      <c r="B2040" t="s">
        <v>56</v>
      </c>
      <c r="C2040" t="s">
        <v>57</v>
      </c>
      <c r="D2040">
        <v>45.167099999999998</v>
      </c>
      <c r="E2040">
        <v>42.365099999999998</v>
      </c>
      <c r="F2040">
        <v>6.6139299999999999</v>
      </c>
      <c r="G2040">
        <v>2.802</v>
      </c>
      <c r="H2040">
        <v>800.02</v>
      </c>
      <c r="I2040">
        <v>36134583.342</v>
      </c>
    </row>
    <row r="2041" spans="1:9" x14ac:dyDescent="0.25">
      <c r="A2041" s="19">
        <v>41079</v>
      </c>
      <c r="B2041" t="s">
        <v>56</v>
      </c>
      <c r="C2041" t="s">
        <v>57</v>
      </c>
      <c r="D2041">
        <v>42.365099999999998</v>
      </c>
      <c r="E2041">
        <v>42.513500000000001</v>
      </c>
      <c r="F2041">
        <v>-0.34906999999999999</v>
      </c>
      <c r="G2041">
        <v>-0.1484</v>
      </c>
      <c r="H2041">
        <v>200.02</v>
      </c>
      <c r="I2041">
        <v>8473867.3019999992</v>
      </c>
    </row>
    <row r="2042" spans="1:9" x14ac:dyDescent="0.25">
      <c r="A2042" s="19">
        <v>41078</v>
      </c>
      <c r="B2042" t="s">
        <v>56</v>
      </c>
      <c r="C2042" t="s">
        <v>57</v>
      </c>
      <c r="D2042">
        <v>42.513500000000001</v>
      </c>
      <c r="E2042">
        <v>39.338700000000003</v>
      </c>
      <c r="F2042">
        <v>8.0704200000000004</v>
      </c>
      <c r="G2042">
        <v>3.1747999999999998</v>
      </c>
      <c r="H2042">
        <v>300.02</v>
      </c>
      <c r="I2042">
        <v>12754900.27</v>
      </c>
    </row>
    <row r="2043" spans="1:9" x14ac:dyDescent="0.25">
      <c r="A2043" s="19">
        <v>41075</v>
      </c>
      <c r="B2043" t="s">
        <v>56</v>
      </c>
      <c r="C2043" t="s">
        <v>57</v>
      </c>
      <c r="D2043">
        <v>39.338850000000001</v>
      </c>
      <c r="E2043">
        <v>37.180050000000001</v>
      </c>
      <c r="F2043">
        <v>5.8063399999999996</v>
      </c>
      <c r="G2043">
        <v>2.1587999999999998</v>
      </c>
      <c r="H2043">
        <v>800.02</v>
      </c>
      <c r="I2043">
        <v>31471866.776999999</v>
      </c>
    </row>
    <row r="2044" spans="1:9" x14ac:dyDescent="0.25">
      <c r="A2044" s="19">
        <v>41074</v>
      </c>
      <c r="B2044" t="s">
        <v>56</v>
      </c>
      <c r="C2044" t="s">
        <v>57</v>
      </c>
      <c r="D2044">
        <v>37.180050000000001</v>
      </c>
      <c r="E2044">
        <v>34.938850000000002</v>
      </c>
      <c r="F2044">
        <v>6.4146400000000003</v>
      </c>
      <c r="G2044">
        <v>2.2412000000000001</v>
      </c>
      <c r="H2044">
        <v>800.02</v>
      </c>
      <c r="I2044">
        <v>29744783.601</v>
      </c>
    </row>
    <row r="2045" spans="1:9" x14ac:dyDescent="0.25">
      <c r="A2045" s="19">
        <v>41073</v>
      </c>
      <c r="B2045" t="s">
        <v>56</v>
      </c>
      <c r="C2045" t="s">
        <v>57</v>
      </c>
      <c r="D2045">
        <v>34.938949999999998</v>
      </c>
      <c r="E2045">
        <v>36.815350000000002</v>
      </c>
      <c r="F2045">
        <v>-5.0967900000000004</v>
      </c>
      <c r="G2045">
        <v>-1.8764000000000001</v>
      </c>
      <c r="H2045">
        <v>600.02</v>
      </c>
      <c r="I2045">
        <v>20964068.778999999</v>
      </c>
    </row>
    <row r="2046" spans="1:9" x14ac:dyDescent="0.25">
      <c r="A2046" s="19">
        <v>41072</v>
      </c>
      <c r="B2046" t="s">
        <v>56</v>
      </c>
      <c r="C2046" t="s">
        <v>57</v>
      </c>
      <c r="D2046">
        <v>36.814999999999998</v>
      </c>
      <c r="E2046">
        <v>35.560600000000001</v>
      </c>
      <c r="F2046">
        <v>3.5274999999999999</v>
      </c>
      <c r="G2046">
        <v>1.2544</v>
      </c>
      <c r="H2046">
        <v>600.02</v>
      </c>
      <c r="I2046">
        <v>22089736.300000001</v>
      </c>
    </row>
    <row r="2047" spans="1:9" x14ac:dyDescent="0.25">
      <c r="A2047" s="19">
        <v>41071</v>
      </c>
      <c r="B2047" t="s">
        <v>56</v>
      </c>
      <c r="C2047" t="s">
        <v>57</v>
      </c>
      <c r="D2047">
        <v>35.560699999999997</v>
      </c>
      <c r="E2047">
        <v>40.124299999999998</v>
      </c>
      <c r="F2047">
        <v>-11.373659999999999</v>
      </c>
      <c r="G2047">
        <v>-4.5636000000000001</v>
      </c>
      <c r="H2047">
        <v>400.02</v>
      </c>
      <c r="I2047">
        <v>14224991.214</v>
      </c>
    </row>
    <row r="2048" spans="1:9" x14ac:dyDescent="0.25">
      <c r="A2048" s="19">
        <v>41068</v>
      </c>
      <c r="B2048" t="s">
        <v>56</v>
      </c>
      <c r="C2048" t="s">
        <v>57</v>
      </c>
      <c r="D2048">
        <v>40.124250000000004</v>
      </c>
      <c r="E2048">
        <v>37.955849999999998</v>
      </c>
      <c r="F2048">
        <v>5.7129500000000002</v>
      </c>
      <c r="G2048">
        <v>2.1684000000000001</v>
      </c>
      <c r="H2048">
        <v>400.02</v>
      </c>
      <c r="I2048">
        <v>16050502.484999999</v>
      </c>
    </row>
    <row r="2049" spans="1:9" x14ac:dyDescent="0.25">
      <c r="A2049" s="19">
        <v>41067</v>
      </c>
      <c r="B2049" t="s">
        <v>56</v>
      </c>
      <c r="C2049" t="s">
        <v>57</v>
      </c>
      <c r="D2049">
        <v>37.9559</v>
      </c>
      <c r="E2049">
        <v>37.563899999999997</v>
      </c>
      <c r="F2049">
        <v>1.04356</v>
      </c>
      <c r="G2049">
        <v>0.39200000000000002</v>
      </c>
      <c r="H2049">
        <v>500.02</v>
      </c>
      <c r="I2049">
        <v>18978709.118000001</v>
      </c>
    </row>
    <row r="2050" spans="1:9" x14ac:dyDescent="0.25">
      <c r="A2050" s="19">
        <v>41066</v>
      </c>
      <c r="B2050" t="s">
        <v>56</v>
      </c>
      <c r="C2050" t="s">
        <v>57</v>
      </c>
      <c r="D2050">
        <v>37.563899999999997</v>
      </c>
      <c r="E2050">
        <v>34.946300000000001</v>
      </c>
      <c r="F2050">
        <v>7.4903500000000003</v>
      </c>
      <c r="G2050">
        <v>2.6175999999999999</v>
      </c>
      <c r="H2050">
        <v>900.02</v>
      </c>
      <c r="I2050">
        <v>33808261.277999997</v>
      </c>
    </row>
    <row r="2051" spans="1:9" x14ac:dyDescent="0.25">
      <c r="A2051" s="19">
        <v>41065</v>
      </c>
      <c r="B2051" t="s">
        <v>56</v>
      </c>
      <c r="C2051" t="s">
        <v>57</v>
      </c>
      <c r="D2051">
        <v>34.946550000000002</v>
      </c>
      <c r="E2051">
        <v>33.488549999999996</v>
      </c>
      <c r="F2051">
        <v>4.3537299999999997</v>
      </c>
      <c r="G2051">
        <v>1.458</v>
      </c>
      <c r="H2051">
        <v>900.02</v>
      </c>
      <c r="I2051">
        <v>31452593.931000002</v>
      </c>
    </row>
    <row r="2052" spans="1:9" x14ac:dyDescent="0.25">
      <c r="A2052" s="19">
        <v>41064</v>
      </c>
      <c r="B2052" t="s">
        <v>56</v>
      </c>
      <c r="C2052" t="s">
        <v>57</v>
      </c>
      <c r="D2052">
        <v>33.48865</v>
      </c>
      <c r="E2052">
        <v>32.631050000000002</v>
      </c>
      <c r="F2052">
        <v>2.6281699999999999</v>
      </c>
      <c r="G2052">
        <v>0.85760000000000003</v>
      </c>
      <c r="H2052">
        <v>900.02</v>
      </c>
      <c r="I2052">
        <v>30140454.772999998</v>
      </c>
    </row>
    <row r="2053" spans="1:9" x14ac:dyDescent="0.25">
      <c r="A2053" s="19">
        <v>41061</v>
      </c>
      <c r="B2053" t="s">
        <v>56</v>
      </c>
      <c r="C2053" t="s">
        <v>57</v>
      </c>
      <c r="D2053">
        <v>32.6312</v>
      </c>
      <c r="E2053">
        <v>34.966000000000001</v>
      </c>
      <c r="F2053">
        <v>-6.6773400000000001</v>
      </c>
      <c r="G2053">
        <v>-2.3348</v>
      </c>
      <c r="H2053">
        <v>700.02</v>
      </c>
      <c r="I2053">
        <v>22842492.624000002</v>
      </c>
    </row>
    <row r="2054" spans="1:9" x14ac:dyDescent="0.25">
      <c r="A2054" s="19">
        <v>41060</v>
      </c>
      <c r="B2054" t="s">
        <v>56</v>
      </c>
      <c r="C2054" t="s">
        <v>57</v>
      </c>
      <c r="D2054">
        <v>34.966000000000001</v>
      </c>
      <c r="E2054">
        <v>35.447600000000001</v>
      </c>
      <c r="F2054">
        <v>-1.35863</v>
      </c>
      <c r="G2054">
        <v>-0.48159999999999997</v>
      </c>
      <c r="H2054">
        <v>700.02</v>
      </c>
      <c r="I2054">
        <v>24476899.32</v>
      </c>
    </row>
    <row r="2055" spans="1:9" x14ac:dyDescent="0.25">
      <c r="A2055" s="19">
        <v>41059</v>
      </c>
      <c r="B2055" t="s">
        <v>56</v>
      </c>
      <c r="C2055" t="s">
        <v>57</v>
      </c>
      <c r="D2055">
        <v>35.447499999999998</v>
      </c>
      <c r="E2055">
        <v>39.564300000000003</v>
      </c>
      <c r="F2055">
        <v>-10.405340000000001</v>
      </c>
      <c r="G2055">
        <v>-4.1167999999999996</v>
      </c>
      <c r="H2055">
        <v>700.02</v>
      </c>
      <c r="I2055">
        <v>24813958.949999999</v>
      </c>
    </row>
    <row r="2056" spans="1:9" x14ac:dyDescent="0.25">
      <c r="A2056" s="19">
        <v>41058</v>
      </c>
      <c r="B2056" t="s">
        <v>56</v>
      </c>
      <c r="C2056" t="s">
        <v>57</v>
      </c>
      <c r="D2056">
        <v>39.564100000000003</v>
      </c>
      <c r="E2056">
        <v>37.377699999999997</v>
      </c>
      <c r="F2056">
        <v>5.8494799999999998</v>
      </c>
      <c r="G2056">
        <v>2.1863999999999999</v>
      </c>
      <c r="H2056">
        <v>700.02</v>
      </c>
      <c r="I2056">
        <v>27695661.282000002</v>
      </c>
    </row>
    <row r="2057" spans="1:9" x14ac:dyDescent="0.25">
      <c r="A2057" s="19">
        <v>41054</v>
      </c>
      <c r="B2057" t="s">
        <v>56</v>
      </c>
      <c r="C2057" t="s">
        <v>57</v>
      </c>
      <c r="D2057">
        <v>37.378050000000002</v>
      </c>
      <c r="E2057">
        <v>37.748049999999999</v>
      </c>
      <c r="F2057">
        <v>-0.98018000000000005</v>
      </c>
      <c r="G2057">
        <v>-0.37</v>
      </c>
      <c r="H2057">
        <v>700.02</v>
      </c>
      <c r="I2057">
        <v>26165382.561000001</v>
      </c>
    </row>
    <row r="2058" spans="1:9" x14ac:dyDescent="0.25">
      <c r="A2058" s="19">
        <v>41053</v>
      </c>
      <c r="B2058" t="s">
        <v>56</v>
      </c>
      <c r="C2058" t="s">
        <v>57</v>
      </c>
      <c r="D2058">
        <v>37.747700000000002</v>
      </c>
      <c r="E2058">
        <v>37.022100000000002</v>
      </c>
      <c r="F2058">
        <v>1.95991</v>
      </c>
      <c r="G2058">
        <v>0.72560000000000002</v>
      </c>
      <c r="H2058">
        <v>700.02</v>
      </c>
      <c r="I2058">
        <v>26424144.954</v>
      </c>
    </row>
    <row r="2059" spans="1:9" x14ac:dyDescent="0.25">
      <c r="A2059" s="19">
        <v>41052</v>
      </c>
      <c r="B2059" t="s">
        <v>56</v>
      </c>
      <c r="C2059" t="s">
        <v>57</v>
      </c>
      <c r="D2059">
        <v>37.022300000000001</v>
      </c>
      <c r="E2059">
        <v>36.808300000000003</v>
      </c>
      <c r="F2059">
        <v>0.58138999999999996</v>
      </c>
      <c r="G2059">
        <v>0.214</v>
      </c>
      <c r="H2059">
        <v>900.02</v>
      </c>
      <c r="I2059">
        <v>33320810.445999999</v>
      </c>
    </row>
    <row r="2060" spans="1:9" x14ac:dyDescent="0.25">
      <c r="A2060" s="19">
        <v>41051</v>
      </c>
      <c r="B2060" t="s">
        <v>56</v>
      </c>
      <c r="C2060" t="s">
        <v>57</v>
      </c>
      <c r="D2060">
        <v>36.808399999999999</v>
      </c>
      <c r="E2060">
        <v>37.882800000000003</v>
      </c>
      <c r="F2060">
        <v>-2.8361200000000002</v>
      </c>
      <c r="G2060">
        <v>-1.0744</v>
      </c>
      <c r="H2060">
        <v>900.02</v>
      </c>
      <c r="I2060">
        <v>33128296.168000001</v>
      </c>
    </row>
    <row r="2061" spans="1:9" x14ac:dyDescent="0.25">
      <c r="A2061" s="19">
        <v>41050</v>
      </c>
      <c r="B2061" t="s">
        <v>56</v>
      </c>
      <c r="C2061" t="s">
        <v>57</v>
      </c>
      <c r="D2061">
        <v>37.882550000000002</v>
      </c>
      <c r="E2061">
        <v>33.380949999999999</v>
      </c>
      <c r="F2061">
        <v>13.48554</v>
      </c>
      <c r="G2061">
        <v>4.5015999999999998</v>
      </c>
      <c r="H2061">
        <v>900.02</v>
      </c>
      <c r="I2061">
        <v>34095052.651000001</v>
      </c>
    </row>
    <row r="2062" spans="1:9" x14ac:dyDescent="0.25">
      <c r="A2062" s="19">
        <v>41047</v>
      </c>
      <c r="B2062" t="s">
        <v>56</v>
      </c>
      <c r="C2062" t="s">
        <v>57</v>
      </c>
      <c r="D2062">
        <v>33.381100000000004</v>
      </c>
      <c r="E2062">
        <v>36.0655</v>
      </c>
      <c r="F2062">
        <v>-7.4431200000000004</v>
      </c>
      <c r="G2062">
        <v>-2.6844000000000001</v>
      </c>
      <c r="H2062">
        <v>700.02</v>
      </c>
      <c r="I2062">
        <v>23367437.622000001</v>
      </c>
    </row>
    <row r="2063" spans="1:9" x14ac:dyDescent="0.25">
      <c r="A2063" s="19">
        <v>41046</v>
      </c>
      <c r="B2063" t="s">
        <v>56</v>
      </c>
      <c r="C2063" t="s">
        <v>57</v>
      </c>
      <c r="D2063">
        <v>36.065199999999997</v>
      </c>
      <c r="E2063">
        <v>38.896000000000001</v>
      </c>
      <c r="F2063">
        <v>-7.2778700000000001</v>
      </c>
      <c r="G2063">
        <v>-2.8308</v>
      </c>
      <c r="H2063">
        <v>700.02</v>
      </c>
      <c r="I2063">
        <v>25246361.304000001</v>
      </c>
    </row>
    <row r="2064" spans="1:9" x14ac:dyDescent="0.25">
      <c r="A2064" s="19">
        <v>41045</v>
      </c>
      <c r="B2064" t="s">
        <v>56</v>
      </c>
      <c r="C2064" t="s">
        <v>57</v>
      </c>
      <c r="D2064">
        <v>38.895699999999998</v>
      </c>
      <c r="E2064">
        <v>39.7333</v>
      </c>
      <c r="F2064">
        <v>-2.10806</v>
      </c>
      <c r="G2064">
        <v>-0.83760000000000001</v>
      </c>
      <c r="H2064">
        <v>700.02</v>
      </c>
      <c r="I2064">
        <v>27227767.914000001</v>
      </c>
    </row>
    <row r="2065" spans="1:9" x14ac:dyDescent="0.25">
      <c r="A2065" s="19">
        <v>41044</v>
      </c>
      <c r="B2065" t="s">
        <v>56</v>
      </c>
      <c r="C2065" t="s">
        <v>57</v>
      </c>
      <c r="D2065">
        <v>39.733049999999999</v>
      </c>
      <c r="E2065">
        <v>41.249850000000002</v>
      </c>
      <c r="F2065">
        <v>-3.6770999999999998</v>
      </c>
      <c r="G2065">
        <v>-1.5167999999999999</v>
      </c>
      <c r="H2065">
        <v>700.02</v>
      </c>
      <c r="I2065">
        <v>27813929.660999998</v>
      </c>
    </row>
    <row r="2066" spans="1:9" x14ac:dyDescent="0.25">
      <c r="A2066" s="19">
        <v>41043</v>
      </c>
      <c r="B2066" t="s">
        <v>56</v>
      </c>
      <c r="C2066" t="s">
        <v>57</v>
      </c>
      <c r="D2066">
        <v>41.249650000000003</v>
      </c>
      <c r="E2066">
        <v>44.250050000000002</v>
      </c>
      <c r="F2066">
        <v>-6.7805600000000004</v>
      </c>
      <c r="G2066">
        <v>-3.0004</v>
      </c>
      <c r="H2066">
        <v>600.02</v>
      </c>
      <c r="I2066">
        <v>24750614.993000001</v>
      </c>
    </row>
    <row r="2067" spans="1:9" x14ac:dyDescent="0.25">
      <c r="A2067" s="19">
        <v>41040</v>
      </c>
      <c r="B2067" t="s">
        <v>56</v>
      </c>
      <c r="C2067" t="s">
        <v>57</v>
      </c>
      <c r="D2067">
        <v>44.2498</v>
      </c>
      <c r="E2067">
        <v>45.936199999999999</v>
      </c>
      <c r="F2067">
        <v>-3.6711800000000001</v>
      </c>
      <c r="G2067">
        <v>-1.6863999999999999</v>
      </c>
      <c r="H2067">
        <v>600.02</v>
      </c>
      <c r="I2067">
        <v>26550764.995999999</v>
      </c>
    </row>
    <row r="2068" spans="1:9" x14ac:dyDescent="0.25">
      <c r="A2068" s="19">
        <v>41039</v>
      </c>
      <c r="B2068" t="s">
        <v>56</v>
      </c>
      <c r="C2068" t="s">
        <v>57</v>
      </c>
      <c r="D2068">
        <v>45.936</v>
      </c>
      <c r="E2068">
        <v>43.848399999999998</v>
      </c>
      <c r="F2068">
        <v>4.7609500000000002</v>
      </c>
      <c r="G2068">
        <v>2.0876000000000001</v>
      </c>
      <c r="H2068">
        <v>700.02</v>
      </c>
      <c r="I2068">
        <v>32156118.719999999</v>
      </c>
    </row>
    <row r="2069" spans="1:9" x14ac:dyDescent="0.25">
      <c r="A2069" s="19">
        <v>41038</v>
      </c>
      <c r="B2069" t="s">
        <v>56</v>
      </c>
      <c r="C2069" t="s">
        <v>57</v>
      </c>
      <c r="D2069">
        <v>43.848500000000001</v>
      </c>
      <c r="E2069">
        <v>45.770099999999999</v>
      </c>
      <c r="F2069">
        <v>-4.1983699999999997</v>
      </c>
      <c r="G2069">
        <v>-1.9216</v>
      </c>
      <c r="H2069">
        <v>700.02</v>
      </c>
      <c r="I2069">
        <v>30694826.969999999</v>
      </c>
    </row>
    <row r="2070" spans="1:9" x14ac:dyDescent="0.25">
      <c r="A2070" s="19">
        <v>41037</v>
      </c>
      <c r="B2070" t="s">
        <v>56</v>
      </c>
      <c r="C2070" t="s">
        <v>57</v>
      </c>
      <c r="D2070">
        <v>45.77</v>
      </c>
      <c r="E2070">
        <v>46.155200000000001</v>
      </c>
      <c r="F2070">
        <v>-0.83457999999999999</v>
      </c>
      <c r="G2070">
        <v>-0.38519999999999999</v>
      </c>
      <c r="H2070">
        <v>700.02</v>
      </c>
      <c r="I2070">
        <v>32039915.399999999</v>
      </c>
    </row>
    <row r="2071" spans="1:9" x14ac:dyDescent="0.25">
      <c r="A2071" s="19">
        <v>41036</v>
      </c>
      <c r="B2071" t="s">
        <v>56</v>
      </c>
      <c r="C2071" t="s">
        <v>57</v>
      </c>
      <c r="D2071">
        <v>46.155000000000001</v>
      </c>
      <c r="E2071">
        <v>44.823799999999999</v>
      </c>
      <c r="F2071">
        <v>2.9698500000000001</v>
      </c>
      <c r="G2071">
        <v>1.3311999999999999</v>
      </c>
      <c r="H2071">
        <v>500.02</v>
      </c>
      <c r="I2071">
        <v>23078423.100000001</v>
      </c>
    </row>
    <row r="2072" spans="1:9" x14ac:dyDescent="0.25">
      <c r="A2072" s="19">
        <v>41033</v>
      </c>
      <c r="B2072" t="s">
        <v>56</v>
      </c>
      <c r="C2072" t="s">
        <v>57</v>
      </c>
      <c r="D2072">
        <v>44.823999999999998</v>
      </c>
      <c r="E2072">
        <v>47.258800000000001</v>
      </c>
      <c r="F2072">
        <v>-5.1520599999999996</v>
      </c>
      <c r="G2072">
        <v>-2.4348000000000001</v>
      </c>
      <c r="H2072">
        <v>500.02</v>
      </c>
      <c r="I2072">
        <v>22412896.48</v>
      </c>
    </row>
    <row r="2073" spans="1:9" x14ac:dyDescent="0.25">
      <c r="A2073" s="19">
        <v>41032</v>
      </c>
      <c r="B2073" t="s">
        <v>56</v>
      </c>
      <c r="C2073" t="s">
        <v>57</v>
      </c>
      <c r="D2073">
        <v>47.258499999999998</v>
      </c>
      <c r="E2073">
        <v>48.9621</v>
      </c>
      <c r="F2073">
        <v>-3.4794299999999998</v>
      </c>
      <c r="G2073">
        <v>-1.7036</v>
      </c>
      <c r="H2073">
        <v>600.02</v>
      </c>
      <c r="I2073">
        <v>28356045.170000002</v>
      </c>
    </row>
    <row r="2074" spans="1:9" x14ac:dyDescent="0.25">
      <c r="A2074" s="19">
        <v>41031</v>
      </c>
      <c r="B2074" t="s">
        <v>56</v>
      </c>
      <c r="C2074" t="s">
        <v>57</v>
      </c>
      <c r="D2074">
        <v>48.962000000000003</v>
      </c>
      <c r="E2074">
        <v>48.898800000000001</v>
      </c>
      <c r="F2074">
        <v>0.12925</v>
      </c>
      <c r="G2074">
        <v>6.3200000000000006E-2</v>
      </c>
      <c r="H2074">
        <v>600.02</v>
      </c>
      <c r="I2074">
        <v>29378179.239999998</v>
      </c>
    </row>
    <row r="2075" spans="1:9" x14ac:dyDescent="0.25">
      <c r="A2075" s="19">
        <v>41030</v>
      </c>
      <c r="B2075" t="s">
        <v>56</v>
      </c>
      <c r="C2075" t="s">
        <v>57</v>
      </c>
      <c r="D2075">
        <v>48.899500000000003</v>
      </c>
      <c r="E2075">
        <v>47.801499999999997</v>
      </c>
      <c r="F2075">
        <v>2.2970000000000002</v>
      </c>
      <c r="G2075">
        <v>1.0980000000000001</v>
      </c>
      <c r="H2075">
        <v>600.02</v>
      </c>
      <c r="I2075">
        <v>29340677.989999998</v>
      </c>
    </row>
    <row r="2076" spans="1:9" x14ac:dyDescent="0.25">
      <c r="A2076" s="19">
        <v>41029</v>
      </c>
      <c r="B2076" t="s">
        <v>56</v>
      </c>
      <c r="C2076" t="s">
        <v>57</v>
      </c>
      <c r="D2076">
        <v>47.801499999999997</v>
      </c>
      <c r="E2076">
        <v>48.791499999999999</v>
      </c>
      <c r="F2076">
        <v>-2.0290400000000002</v>
      </c>
      <c r="G2076">
        <v>-0.99</v>
      </c>
      <c r="H2076">
        <v>600.02</v>
      </c>
      <c r="I2076">
        <v>28681856.030000001</v>
      </c>
    </row>
    <row r="2077" spans="1:9" x14ac:dyDescent="0.25">
      <c r="A2077" s="19">
        <v>41026</v>
      </c>
      <c r="B2077" t="s">
        <v>56</v>
      </c>
      <c r="C2077" t="s">
        <v>57</v>
      </c>
      <c r="D2077">
        <v>48.791499999999999</v>
      </c>
      <c r="E2077">
        <v>48.746699999999997</v>
      </c>
      <c r="F2077">
        <v>9.1899999999999996E-2</v>
      </c>
      <c r="G2077">
        <v>4.48E-2</v>
      </c>
      <c r="H2077">
        <v>400.02</v>
      </c>
      <c r="I2077">
        <v>19517575.829999998</v>
      </c>
    </row>
    <row r="2078" spans="1:9" x14ac:dyDescent="0.25">
      <c r="A2078" s="19">
        <v>41025</v>
      </c>
      <c r="B2078" t="s">
        <v>56</v>
      </c>
      <c r="C2078" t="s">
        <v>57</v>
      </c>
      <c r="D2078">
        <v>48.746499999999997</v>
      </c>
      <c r="E2078">
        <v>47.434899999999999</v>
      </c>
      <c r="F2078">
        <v>2.76505</v>
      </c>
      <c r="G2078">
        <v>1.3116000000000001</v>
      </c>
      <c r="H2078">
        <v>400.02</v>
      </c>
      <c r="I2078">
        <v>19499574.93</v>
      </c>
    </row>
    <row r="2079" spans="1:9" x14ac:dyDescent="0.25">
      <c r="A2079" s="19">
        <v>41024</v>
      </c>
      <c r="B2079" t="s">
        <v>56</v>
      </c>
      <c r="C2079" t="s">
        <v>57</v>
      </c>
      <c r="D2079">
        <v>47.435000000000002</v>
      </c>
      <c r="E2079">
        <v>44.895400000000002</v>
      </c>
      <c r="F2079">
        <v>5.6566999999999998</v>
      </c>
      <c r="G2079">
        <v>2.5396000000000001</v>
      </c>
      <c r="H2079">
        <v>600.02</v>
      </c>
      <c r="I2079">
        <v>28461948.699999999</v>
      </c>
    </row>
    <row r="2080" spans="1:9" x14ac:dyDescent="0.25">
      <c r="A2080" s="19">
        <v>41023</v>
      </c>
      <c r="B2080" t="s">
        <v>56</v>
      </c>
      <c r="C2080" t="s">
        <v>57</v>
      </c>
      <c r="D2080">
        <v>44.896000000000001</v>
      </c>
      <c r="E2080">
        <v>43.190800000000003</v>
      </c>
      <c r="F2080">
        <v>3.9480599999999999</v>
      </c>
      <c r="G2080">
        <v>1.7052</v>
      </c>
      <c r="H2080">
        <v>600.02</v>
      </c>
      <c r="I2080">
        <v>26938497.920000002</v>
      </c>
    </row>
    <row r="2081" spans="1:9" x14ac:dyDescent="0.25">
      <c r="A2081" s="19">
        <v>41022</v>
      </c>
      <c r="B2081" t="s">
        <v>56</v>
      </c>
      <c r="C2081" t="s">
        <v>57</v>
      </c>
      <c r="D2081">
        <v>43.191000000000003</v>
      </c>
      <c r="E2081">
        <v>45.1462</v>
      </c>
      <c r="F2081">
        <v>-4.3308200000000001</v>
      </c>
      <c r="G2081">
        <v>-1.9552</v>
      </c>
      <c r="H2081">
        <v>600.02</v>
      </c>
      <c r="I2081">
        <v>25915463.82</v>
      </c>
    </row>
    <row r="2082" spans="1:9" x14ac:dyDescent="0.25">
      <c r="A2082" s="19">
        <v>41019</v>
      </c>
      <c r="B2082" t="s">
        <v>56</v>
      </c>
      <c r="C2082" t="s">
        <v>57</v>
      </c>
      <c r="D2082">
        <v>45.146000000000001</v>
      </c>
      <c r="E2082">
        <v>43.692799999999998</v>
      </c>
      <c r="F2082">
        <v>3.3259500000000002</v>
      </c>
      <c r="G2082">
        <v>1.4532</v>
      </c>
      <c r="H2082">
        <v>600.02</v>
      </c>
      <c r="I2082">
        <v>27088502.920000002</v>
      </c>
    </row>
    <row r="2083" spans="1:9" x14ac:dyDescent="0.25">
      <c r="A2083" s="19">
        <v>41018</v>
      </c>
      <c r="B2083" t="s">
        <v>56</v>
      </c>
      <c r="C2083" t="s">
        <v>57</v>
      </c>
      <c r="D2083">
        <v>43.692999999999998</v>
      </c>
      <c r="E2083">
        <v>43.397799999999997</v>
      </c>
      <c r="F2083">
        <v>0.68022000000000005</v>
      </c>
      <c r="G2083">
        <v>0.29520000000000002</v>
      </c>
      <c r="H2083">
        <v>600.02</v>
      </c>
      <c r="I2083">
        <v>26216673.859999999</v>
      </c>
    </row>
    <row r="2084" spans="1:9" x14ac:dyDescent="0.25">
      <c r="A2084" s="19">
        <v>41017</v>
      </c>
      <c r="B2084" t="s">
        <v>56</v>
      </c>
      <c r="C2084" t="s">
        <v>57</v>
      </c>
      <c r="D2084">
        <v>43.398000000000003</v>
      </c>
      <c r="E2084">
        <v>44.747599999999998</v>
      </c>
      <c r="F2084">
        <v>-3.0160300000000002</v>
      </c>
      <c r="G2084">
        <v>-1.3495999999999999</v>
      </c>
      <c r="H2084">
        <v>600.02</v>
      </c>
      <c r="I2084">
        <v>26039667.960000001</v>
      </c>
    </row>
    <row r="2085" spans="1:9" x14ac:dyDescent="0.25">
      <c r="A2085" s="19">
        <v>41016</v>
      </c>
      <c r="B2085" t="s">
        <v>56</v>
      </c>
      <c r="C2085" t="s">
        <v>57</v>
      </c>
      <c r="D2085">
        <v>44.747500000000002</v>
      </c>
      <c r="E2085">
        <v>41.968299999999999</v>
      </c>
      <c r="F2085">
        <v>6.6221399999999999</v>
      </c>
      <c r="G2085">
        <v>2.7791999999999999</v>
      </c>
      <c r="H2085">
        <v>600.02</v>
      </c>
      <c r="I2085">
        <v>26849394.949999999</v>
      </c>
    </row>
    <row r="2086" spans="1:9" x14ac:dyDescent="0.25">
      <c r="A2086" s="19">
        <v>41015</v>
      </c>
      <c r="B2086" t="s">
        <v>56</v>
      </c>
      <c r="C2086" t="s">
        <v>57</v>
      </c>
      <c r="D2086">
        <v>41.968499999999999</v>
      </c>
      <c r="E2086">
        <v>41.346899999999998</v>
      </c>
      <c r="F2086">
        <v>1.5033799999999999</v>
      </c>
      <c r="G2086">
        <v>0.62160000000000004</v>
      </c>
      <c r="H2086">
        <v>600.02</v>
      </c>
      <c r="I2086">
        <v>25181939.370000001</v>
      </c>
    </row>
    <row r="2087" spans="1:9" x14ac:dyDescent="0.25">
      <c r="A2087" s="19">
        <v>41012</v>
      </c>
      <c r="B2087" t="s">
        <v>56</v>
      </c>
      <c r="C2087" t="s">
        <v>57</v>
      </c>
      <c r="D2087">
        <v>41.347000000000001</v>
      </c>
      <c r="E2087">
        <v>45.244599999999998</v>
      </c>
      <c r="F2087">
        <v>-8.6145099999999992</v>
      </c>
      <c r="G2087">
        <v>-3.8976000000000002</v>
      </c>
      <c r="H2087">
        <v>600.02</v>
      </c>
      <c r="I2087">
        <v>24809026.940000001</v>
      </c>
    </row>
    <row r="2088" spans="1:9" x14ac:dyDescent="0.25">
      <c r="A2088" s="19">
        <v>41011</v>
      </c>
      <c r="B2088" t="s">
        <v>56</v>
      </c>
      <c r="C2088" t="s">
        <v>57</v>
      </c>
      <c r="D2088">
        <v>45.244500000000002</v>
      </c>
      <c r="E2088">
        <v>40.838500000000003</v>
      </c>
      <c r="F2088">
        <v>10.78884</v>
      </c>
      <c r="G2088">
        <v>4.4059999999999997</v>
      </c>
      <c r="H2088">
        <v>600.02</v>
      </c>
      <c r="I2088">
        <v>27147604.890000001</v>
      </c>
    </row>
    <row r="2089" spans="1:9" x14ac:dyDescent="0.25">
      <c r="A2089" s="19">
        <v>41010</v>
      </c>
      <c r="B2089" t="s">
        <v>56</v>
      </c>
      <c r="C2089" t="s">
        <v>57</v>
      </c>
      <c r="D2089">
        <v>40.838500000000003</v>
      </c>
      <c r="E2089">
        <v>40.161299999999997</v>
      </c>
      <c r="F2089">
        <v>1.6861999999999999</v>
      </c>
      <c r="G2089">
        <v>0.67720000000000002</v>
      </c>
      <c r="H2089">
        <v>600.02</v>
      </c>
      <c r="I2089">
        <v>24503916.77</v>
      </c>
    </row>
    <row r="2090" spans="1:9" x14ac:dyDescent="0.25">
      <c r="A2090" s="19">
        <v>41009</v>
      </c>
      <c r="B2090" t="s">
        <v>56</v>
      </c>
      <c r="C2090" t="s">
        <v>57</v>
      </c>
      <c r="D2090">
        <v>40.161999999999999</v>
      </c>
      <c r="E2090">
        <v>42.935200000000002</v>
      </c>
      <c r="F2090">
        <v>-6.4590399999999999</v>
      </c>
      <c r="G2090">
        <v>-2.7732000000000001</v>
      </c>
      <c r="H2090">
        <v>600.02</v>
      </c>
      <c r="I2090">
        <v>24098003.239999998</v>
      </c>
    </row>
    <row r="2091" spans="1:9" x14ac:dyDescent="0.25">
      <c r="A2091" s="19">
        <v>41008</v>
      </c>
      <c r="B2091" t="s">
        <v>56</v>
      </c>
      <c r="C2091" t="s">
        <v>57</v>
      </c>
      <c r="D2091">
        <v>42.935000000000002</v>
      </c>
      <c r="E2091">
        <v>45.372599999999998</v>
      </c>
      <c r="F2091">
        <v>-5.3724100000000004</v>
      </c>
      <c r="G2091">
        <v>-2.4376000000000002</v>
      </c>
      <c r="H2091">
        <v>600.02</v>
      </c>
      <c r="I2091">
        <v>25761858.699999999</v>
      </c>
    </row>
    <row r="2092" spans="1:9" x14ac:dyDescent="0.25">
      <c r="A2092" s="19">
        <v>41004</v>
      </c>
      <c r="B2092" t="s">
        <v>56</v>
      </c>
      <c r="C2092" t="s">
        <v>57</v>
      </c>
      <c r="D2092">
        <v>45.372500000000002</v>
      </c>
      <c r="E2092">
        <v>46.667700000000004</v>
      </c>
      <c r="F2092">
        <v>-2.7753700000000001</v>
      </c>
      <c r="G2092">
        <v>-1.2951999999999999</v>
      </c>
      <c r="H2092">
        <v>600.02</v>
      </c>
      <c r="I2092">
        <v>27224407.449999999</v>
      </c>
    </row>
    <row r="2093" spans="1:9" x14ac:dyDescent="0.25">
      <c r="A2093" s="19">
        <v>41003</v>
      </c>
      <c r="B2093" t="s">
        <v>56</v>
      </c>
      <c r="C2093" t="s">
        <v>57</v>
      </c>
      <c r="D2093">
        <v>46.667000000000002</v>
      </c>
      <c r="E2093">
        <v>48.378999999999998</v>
      </c>
      <c r="F2093">
        <v>-3.5387300000000002</v>
      </c>
      <c r="G2093">
        <v>-1.712</v>
      </c>
      <c r="H2093">
        <v>600.02</v>
      </c>
      <c r="I2093">
        <v>28001133.34</v>
      </c>
    </row>
    <row r="2094" spans="1:9" x14ac:dyDescent="0.25">
      <c r="A2094" s="19">
        <v>41002</v>
      </c>
      <c r="B2094" t="s">
        <v>56</v>
      </c>
      <c r="C2094" t="s">
        <v>57</v>
      </c>
      <c r="D2094">
        <v>48.3795</v>
      </c>
      <c r="E2094">
        <v>49.337499999999999</v>
      </c>
      <c r="F2094">
        <v>-1.94173</v>
      </c>
      <c r="G2094">
        <v>-0.95799999999999996</v>
      </c>
      <c r="H2094">
        <v>600.02</v>
      </c>
      <c r="I2094">
        <v>29028667.59</v>
      </c>
    </row>
    <row r="2095" spans="1:9" x14ac:dyDescent="0.25">
      <c r="A2095" s="19">
        <v>41001</v>
      </c>
      <c r="B2095" t="s">
        <v>56</v>
      </c>
      <c r="C2095" t="s">
        <v>57</v>
      </c>
      <c r="D2095">
        <v>49.337000000000003</v>
      </c>
      <c r="E2095">
        <v>49.488199999999999</v>
      </c>
      <c r="F2095">
        <v>-0.30553000000000002</v>
      </c>
      <c r="G2095">
        <v>-0.1512</v>
      </c>
      <c r="H2095">
        <v>600.02</v>
      </c>
      <c r="I2095">
        <v>29603186.739999998</v>
      </c>
    </row>
    <row r="2096" spans="1:9" x14ac:dyDescent="0.25">
      <c r="A2096" s="19">
        <v>40998</v>
      </c>
      <c r="B2096" t="s">
        <v>56</v>
      </c>
      <c r="C2096" t="s">
        <v>57</v>
      </c>
      <c r="D2096">
        <v>49.488500000000002</v>
      </c>
      <c r="E2096">
        <v>48.464500000000001</v>
      </c>
      <c r="F2096">
        <v>2.1128900000000002</v>
      </c>
      <c r="G2096">
        <v>1.024</v>
      </c>
      <c r="H2096">
        <v>600.02</v>
      </c>
      <c r="I2096">
        <v>29694089.77</v>
      </c>
    </row>
    <row r="2097" spans="1:9" x14ac:dyDescent="0.25">
      <c r="A2097" s="19">
        <v>40997</v>
      </c>
      <c r="B2097" t="s">
        <v>56</v>
      </c>
      <c r="C2097" t="s">
        <v>57</v>
      </c>
      <c r="D2097">
        <v>48.464500000000001</v>
      </c>
      <c r="E2097">
        <v>47.370899999999999</v>
      </c>
      <c r="F2097">
        <v>2.3085900000000001</v>
      </c>
      <c r="G2097">
        <v>1.0935999999999999</v>
      </c>
      <c r="H2097">
        <v>600.02</v>
      </c>
      <c r="I2097">
        <v>29079669.289999999</v>
      </c>
    </row>
    <row r="2098" spans="1:9" x14ac:dyDescent="0.25">
      <c r="A2098" s="19">
        <v>40996</v>
      </c>
      <c r="B2098" t="s">
        <v>56</v>
      </c>
      <c r="C2098" t="s">
        <v>57</v>
      </c>
      <c r="D2098">
        <v>47.371000000000002</v>
      </c>
      <c r="E2098">
        <v>47.561799999999998</v>
      </c>
      <c r="F2098">
        <v>-0.40116000000000002</v>
      </c>
      <c r="G2098">
        <v>-0.1908</v>
      </c>
      <c r="H2098">
        <v>800.02</v>
      </c>
      <c r="I2098">
        <v>37897747.420000002</v>
      </c>
    </row>
    <row r="2099" spans="1:9" x14ac:dyDescent="0.25">
      <c r="A2099" s="19">
        <v>40995</v>
      </c>
      <c r="B2099" t="s">
        <v>56</v>
      </c>
      <c r="C2099" t="s">
        <v>57</v>
      </c>
      <c r="D2099">
        <v>47.561999999999998</v>
      </c>
      <c r="E2099">
        <v>53.680799999999998</v>
      </c>
      <c r="F2099">
        <v>-11.398490000000001</v>
      </c>
      <c r="G2099">
        <v>-6.1188000000000002</v>
      </c>
      <c r="H2099">
        <v>400.02</v>
      </c>
      <c r="I2099">
        <v>19025751.239999998</v>
      </c>
    </row>
    <row r="2100" spans="1:9" x14ac:dyDescent="0.25">
      <c r="A2100" s="19">
        <v>40994</v>
      </c>
      <c r="B2100" t="s">
        <v>56</v>
      </c>
      <c r="C2100" t="s">
        <v>57</v>
      </c>
      <c r="D2100">
        <v>53.68</v>
      </c>
      <c r="E2100">
        <v>49.524000000000001</v>
      </c>
      <c r="F2100">
        <v>8.3918900000000001</v>
      </c>
      <c r="G2100">
        <v>4.1559999999999997</v>
      </c>
      <c r="H2100">
        <v>400.02</v>
      </c>
      <c r="I2100">
        <v>21473073.600000001</v>
      </c>
    </row>
    <row r="2101" spans="1:9" x14ac:dyDescent="0.25">
      <c r="A2101" s="19">
        <v>40991</v>
      </c>
      <c r="B2101" t="s">
        <v>56</v>
      </c>
      <c r="C2101" t="s">
        <v>57</v>
      </c>
      <c r="D2101">
        <v>49.524000000000001</v>
      </c>
      <c r="E2101">
        <v>46.184800000000003</v>
      </c>
      <c r="F2101">
        <v>7.2300800000000001</v>
      </c>
      <c r="G2101">
        <v>3.3391999999999999</v>
      </c>
      <c r="H2101">
        <v>400.02</v>
      </c>
      <c r="I2101">
        <v>19810590.48</v>
      </c>
    </row>
    <row r="2102" spans="1:9" x14ac:dyDescent="0.25">
      <c r="A2102" s="19">
        <v>40990</v>
      </c>
      <c r="B2102" t="s">
        <v>56</v>
      </c>
      <c r="C2102" t="s">
        <v>57</v>
      </c>
      <c r="D2102">
        <v>46.185000000000002</v>
      </c>
      <c r="E2102">
        <v>46.833799999999997</v>
      </c>
      <c r="F2102">
        <v>-1.3853200000000001</v>
      </c>
      <c r="G2102">
        <v>-0.64880000000000004</v>
      </c>
      <c r="H2102">
        <v>500.02</v>
      </c>
      <c r="I2102">
        <v>23093423.699999999</v>
      </c>
    </row>
    <row r="2103" spans="1:9" x14ac:dyDescent="0.25">
      <c r="A2103" s="19">
        <v>40989</v>
      </c>
      <c r="B2103" t="s">
        <v>56</v>
      </c>
      <c r="C2103" t="s">
        <v>57</v>
      </c>
      <c r="D2103">
        <v>46.833500000000001</v>
      </c>
      <c r="E2103">
        <v>44.503900000000002</v>
      </c>
      <c r="F2103">
        <v>5.2346000000000004</v>
      </c>
      <c r="G2103">
        <v>2.3296000000000001</v>
      </c>
      <c r="H2103">
        <v>300.02</v>
      </c>
      <c r="I2103">
        <v>14050986.67</v>
      </c>
    </row>
    <row r="2104" spans="1:9" x14ac:dyDescent="0.25">
      <c r="A2104" s="19">
        <v>40988</v>
      </c>
      <c r="B2104" t="s">
        <v>56</v>
      </c>
      <c r="C2104" t="s">
        <v>57</v>
      </c>
      <c r="D2104">
        <v>44.5045</v>
      </c>
      <c r="E2104">
        <v>42.673299999999998</v>
      </c>
      <c r="F2104">
        <v>4.2912100000000004</v>
      </c>
      <c r="G2104">
        <v>1.8311999999999999</v>
      </c>
      <c r="H2104">
        <v>200.02</v>
      </c>
      <c r="I2104">
        <v>8901790.0899999999</v>
      </c>
    </row>
    <row r="2105" spans="1:9" x14ac:dyDescent="0.25">
      <c r="A2105" s="19">
        <v>40987</v>
      </c>
      <c r="B2105" t="s">
        <v>56</v>
      </c>
      <c r="C2105" t="s">
        <v>57</v>
      </c>
      <c r="D2105">
        <v>42.673000000000002</v>
      </c>
      <c r="E2105">
        <v>39.821800000000003</v>
      </c>
      <c r="F2105">
        <v>7.1599000000000004</v>
      </c>
      <c r="G2105">
        <v>2.8512</v>
      </c>
      <c r="H2105">
        <v>300.02</v>
      </c>
      <c r="I2105">
        <v>12802753.460000001</v>
      </c>
    </row>
    <row r="2106" spans="1:9" x14ac:dyDescent="0.25">
      <c r="A2106" s="19">
        <v>40984</v>
      </c>
      <c r="B2106" t="s">
        <v>56</v>
      </c>
      <c r="C2106" t="s">
        <v>57</v>
      </c>
      <c r="D2106">
        <v>39.822499999999998</v>
      </c>
      <c r="E2106">
        <v>39.383299999999998</v>
      </c>
      <c r="F2106">
        <v>1.1151899999999999</v>
      </c>
      <c r="G2106">
        <v>0.43919999999999998</v>
      </c>
      <c r="H2106">
        <v>400.02</v>
      </c>
      <c r="I2106">
        <v>15929796.449999999</v>
      </c>
    </row>
    <row r="2107" spans="1:9" x14ac:dyDescent="0.25">
      <c r="A2107" s="19">
        <v>40983</v>
      </c>
      <c r="B2107" t="s">
        <v>56</v>
      </c>
      <c r="C2107" t="s">
        <v>57</v>
      </c>
      <c r="D2107">
        <v>39.383000000000003</v>
      </c>
      <c r="E2107">
        <v>38.607399999999998</v>
      </c>
      <c r="F2107">
        <v>2.0089399999999999</v>
      </c>
      <c r="G2107">
        <v>0.77559999999999996</v>
      </c>
      <c r="H2107">
        <v>300.02</v>
      </c>
      <c r="I2107">
        <v>11815687.66</v>
      </c>
    </row>
    <row r="2108" spans="1:9" x14ac:dyDescent="0.25">
      <c r="A2108" s="19">
        <v>40982</v>
      </c>
      <c r="B2108" t="s">
        <v>56</v>
      </c>
      <c r="C2108" t="s">
        <v>57</v>
      </c>
      <c r="D2108">
        <v>38.607999999999997</v>
      </c>
      <c r="E2108">
        <v>40.708799999999997</v>
      </c>
      <c r="F2108">
        <v>-5.1605499999999997</v>
      </c>
      <c r="G2108">
        <v>-2.1008</v>
      </c>
      <c r="H2108">
        <v>100.02</v>
      </c>
      <c r="I2108">
        <v>3861572.16</v>
      </c>
    </row>
    <row r="2109" spans="1:9" x14ac:dyDescent="0.25">
      <c r="A2109" s="19">
        <v>40981</v>
      </c>
      <c r="B2109" t="s">
        <v>56</v>
      </c>
      <c r="C2109" t="s">
        <v>57</v>
      </c>
      <c r="D2109">
        <v>40.708500000000001</v>
      </c>
      <c r="E2109">
        <v>39.285699999999999</v>
      </c>
      <c r="F2109">
        <v>3.6216699999999999</v>
      </c>
      <c r="G2109">
        <v>1.4228000000000001</v>
      </c>
      <c r="H2109">
        <v>300.02</v>
      </c>
      <c r="I2109">
        <v>12213364.17</v>
      </c>
    </row>
    <row r="2110" spans="1:9" x14ac:dyDescent="0.25">
      <c r="A2110" s="19">
        <v>40980</v>
      </c>
      <c r="B2110" t="s">
        <v>56</v>
      </c>
      <c r="C2110" t="s">
        <v>57</v>
      </c>
      <c r="D2110">
        <v>39.286000000000001</v>
      </c>
      <c r="E2110">
        <v>37.418399999999998</v>
      </c>
      <c r="F2110">
        <v>4.9911300000000001</v>
      </c>
      <c r="G2110">
        <v>1.8675999999999999</v>
      </c>
      <c r="H2110">
        <v>100.02</v>
      </c>
      <c r="I2110">
        <v>3929385.72</v>
      </c>
    </row>
    <row r="2111" spans="1:9" x14ac:dyDescent="0.25">
      <c r="A2111" s="19">
        <v>40977</v>
      </c>
      <c r="B2111" t="s">
        <v>56</v>
      </c>
      <c r="C2111" t="s">
        <v>57</v>
      </c>
      <c r="D2111">
        <v>37.418999999999997</v>
      </c>
      <c r="E2111">
        <v>36.507800000000003</v>
      </c>
      <c r="F2111">
        <v>2.4958999999999998</v>
      </c>
      <c r="G2111">
        <v>0.91120000000000001</v>
      </c>
      <c r="H2111">
        <v>100.02</v>
      </c>
      <c r="I2111">
        <v>3742648.38</v>
      </c>
    </row>
    <row r="2112" spans="1:9" x14ac:dyDescent="0.25">
      <c r="A2112" s="19">
        <v>40976</v>
      </c>
      <c r="B2112" t="s">
        <v>56</v>
      </c>
      <c r="C2112" t="s">
        <v>57</v>
      </c>
      <c r="D2112">
        <v>36.5075</v>
      </c>
      <c r="E2112">
        <v>35.283900000000003</v>
      </c>
      <c r="F2112">
        <v>3.46787</v>
      </c>
      <c r="G2112">
        <v>1.2236</v>
      </c>
      <c r="H2112">
        <v>300.02</v>
      </c>
      <c r="I2112">
        <v>10952980.15</v>
      </c>
    </row>
    <row r="2113" spans="1:9" x14ac:dyDescent="0.25">
      <c r="A2113" s="19">
        <v>40975</v>
      </c>
      <c r="B2113" t="s">
        <v>56</v>
      </c>
      <c r="C2113" t="s">
        <v>57</v>
      </c>
      <c r="D2113">
        <v>35.283999999999999</v>
      </c>
      <c r="E2113">
        <v>33.1432</v>
      </c>
      <c r="F2113">
        <v>6.4592400000000003</v>
      </c>
      <c r="G2113">
        <v>2.1408</v>
      </c>
      <c r="H2113">
        <v>300.02</v>
      </c>
      <c r="I2113">
        <v>10585905.68</v>
      </c>
    </row>
    <row r="2114" spans="1:9" x14ac:dyDescent="0.25">
      <c r="A2114" s="19">
        <v>40974</v>
      </c>
      <c r="B2114" t="s">
        <v>56</v>
      </c>
      <c r="C2114" t="s">
        <v>57</v>
      </c>
      <c r="D2114">
        <v>33.143500000000003</v>
      </c>
      <c r="E2114">
        <v>36.396700000000003</v>
      </c>
      <c r="F2114">
        <v>-8.9381699999999995</v>
      </c>
      <c r="G2114">
        <v>-3.2532000000000001</v>
      </c>
      <c r="H2114">
        <v>300.02</v>
      </c>
      <c r="I2114">
        <v>9943712.8699999992</v>
      </c>
    </row>
    <row r="2115" spans="1:9" x14ac:dyDescent="0.25">
      <c r="A2115" s="19">
        <v>40973</v>
      </c>
      <c r="B2115" t="s">
        <v>56</v>
      </c>
      <c r="C2115" t="s">
        <v>57</v>
      </c>
      <c r="D2115">
        <v>36.396999999999998</v>
      </c>
      <c r="E2115">
        <v>36.161000000000001</v>
      </c>
      <c r="F2115">
        <v>0.65264</v>
      </c>
      <c r="G2115">
        <v>0.23599999999999999</v>
      </c>
      <c r="H2115">
        <v>300.02</v>
      </c>
      <c r="I2115">
        <v>10919827.939999999</v>
      </c>
    </row>
    <row r="2116" spans="1:9" x14ac:dyDescent="0.25">
      <c r="A2116" s="19">
        <v>40970</v>
      </c>
      <c r="B2116" t="s">
        <v>56</v>
      </c>
      <c r="C2116" t="s">
        <v>57</v>
      </c>
      <c r="D2116">
        <v>36.160499999999999</v>
      </c>
      <c r="E2116">
        <v>36.797699999999999</v>
      </c>
      <c r="F2116">
        <v>-1.73163</v>
      </c>
      <c r="G2116">
        <v>-0.63719999999999999</v>
      </c>
      <c r="H2116">
        <v>300.02</v>
      </c>
      <c r="I2116">
        <v>10848873.210000001</v>
      </c>
    </row>
    <row r="2117" spans="1:9" x14ac:dyDescent="0.25">
      <c r="A2117" s="19">
        <v>40969</v>
      </c>
      <c r="B2117" t="s">
        <v>56</v>
      </c>
      <c r="C2117" t="s">
        <v>57</v>
      </c>
      <c r="D2117">
        <v>36.797499999999999</v>
      </c>
      <c r="E2117">
        <v>35.450299999999999</v>
      </c>
      <c r="F2117">
        <v>3.8002500000000001</v>
      </c>
      <c r="G2117">
        <v>1.3472</v>
      </c>
      <c r="H2117">
        <v>200.02</v>
      </c>
      <c r="I2117">
        <v>7360235.9500000002</v>
      </c>
    </row>
    <row r="2118" spans="1:9" x14ac:dyDescent="0.25">
      <c r="A2118" s="19">
        <v>40968</v>
      </c>
      <c r="B2118" t="s">
        <v>56</v>
      </c>
      <c r="C2118" t="s">
        <v>57</v>
      </c>
      <c r="D2118">
        <v>35.450499999999998</v>
      </c>
      <c r="E2118">
        <v>35.572099999999999</v>
      </c>
      <c r="F2118">
        <v>-0.34183999999999998</v>
      </c>
      <c r="G2118">
        <v>-0.1216</v>
      </c>
      <c r="H2118">
        <v>200.02</v>
      </c>
      <c r="I2118">
        <v>7090809.0099999998</v>
      </c>
    </row>
    <row r="2119" spans="1:9" x14ac:dyDescent="0.25">
      <c r="A2119" s="19">
        <v>40967</v>
      </c>
      <c r="B2119" t="s">
        <v>56</v>
      </c>
      <c r="C2119" t="s">
        <v>57</v>
      </c>
      <c r="D2119">
        <v>35.572000000000003</v>
      </c>
      <c r="E2119">
        <v>34.596400000000003</v>
      </c>
      <c r="F2119">
        <v>2.81995</v>
      </c>
      <c r="G2119">
        <v>0.97560000000000002</v>
      </c>
      <c r="H2119">
        <v>200.02</v>
      </c>
      <c r="I2119">
        <v>7115111.4400000004</v>
      </c>
    </row>
    <row r="2120" spans="1:9" x14ac:dyDescent="0.25">
      <c r="A2120" s="19">
        <v>40966</v>
      </c>
      <c r="B2120" t="s">
        <v>56</v>
      </c>
      <c r="C2120" t="s">
        <v>57</v>
      </c>
      <c r="D2120">
        <v>34.596499999999999</v>
      </c>
      <c r="E2120">
        <v>35.103299999999997</v>
      </c>
      <c r="F2120">
        <v>-1.44374</v>
      </c>
      <c r="G2120">
        <v>-0.50680000000000003</v>
      </c>
      <c r="H2120">
        <v>200.02</v>
      </c>
      <c r="I2120">
        <v>6919991.9299999997</v>
      </c>
    </row>
    <row r="2121" spans="1:9" x14ac:dyDescent="0.25">
      <c r="A2121" s="19">
        <v>40963</v>
      </c>
      <c r="B2121" t="s">
        <v>56</v>
      </c>
      <c r="C2121" t="s">
        <v>57</v>
      </c>
      <c r="D2121">
        <v>35.103000000000002</v>
      </c>
      <c r="E2121">
        <v>36.762999999999998</v>
      </c>
      <c r="F2121">
        <v>-4.5154100000000001</v>
      </c>
      <c r="G2121">
        <v>-1.66</v>
      </c>
      <c r="H2121">
        <v>200.02</v>
      </c>
      <c r="I2121">
        <v>7021302.0599999996</v>
      </c>
    </row>
    <row r="2122" spans="1:9" x14ac:dyDescent="0.25">
      <c r="A2122" s="19">
        <v>40962</v>
      </c>
      <c r="B2122" t="s">
        <v>56</v>
      </c>
      <c r="C2122" t="s">
        <v>57</v>
      </c>
      <c r="D2122">
        <v>36.762999999999998</v>
      </c>
      <c r="E2122">
        <v>34.488999999999997</v>
      </c>
      <c r="F2122">
        <v>6.5934100000000004</v>
      </c>
      <c r="G2122">
        <v>2.274</v>
      </c>
      <c r="H2122">
        <v>400.02</v>
      </c>
      <c r="I2122">
        <v>14705935.26</v>
      </c>
    </row>
    <row r="2123" spans="1:9" x14ac:dyDescent="0.25">
      <c r="A2123" s="19">
        <v>40961</v>
      </c>
      <c r="B2123" t="s">
        <v>56</v>
      </c>
      <c r="C2123" t="s">
        <v>57</v>
      </c>
      <c r="D2123">
        <v>34.4895</v>
      </c>
      <c r="E2123">
        <v>33.416699999999999</v>
      </c>
      <c r="F2123">
        <v>3.2103700000000002</v>
      </c>
      <c r="G2123">
        <v>1.0728</v>
      </c>
      <c r="H2123">
        <v>200.02</v>
      </c>
      <c r="I2123">
        <v>6898589.79</v>
      </c>
    </row>
    <row r="2124" spans="1:9" x14ac:dyDescent="0.25">
      <c r="A2124" s="19">
        <v>40960</v>
      </c>
      <c r="B2124" t="s">
        <v>56</v>
      </c>
      <c r="C2124" t="s">
        <v>57</v>
      </c>
      <c r="D2124">
        <v>33.416499999999999</v>
      </c>
      <c r="E2124">
        <v>33.4193</v>
      </c>
      <c r="F2124">
        <v>-8.3800000000000003E-3</v>
      </c>
      <c r="G2124">
        <v>-2.8E-3</v>
      </c>
      <c r="H2124">
        <v>200.02</v>
      </c>
      <c r="I2124">
        <v>6683968.3300000001</v>
      </c>
    </row>
    <row r="2125" spans="1:9" x14ac:dyDescent="0.25">
      <c r="A2125" s="19">
        <v>40956</v>
      </c>
      <c r="B2125" t="s">
        <v>56</v>
      </c>
      <c r="C2125" t="s">
        <v>57</v>
      </c>
      <c r="D2125">
        <v>33.418999999999997</v>
      </c>
      <c r="E2125">
        <v>33.174199999999999</v>
      </c>
      <c r="F2125">
        <v>0.73792000000000002</v>
      </c>
      <c r="G2125">
        <v>0.24479999999999999</v>
      </c>
      <c r="H2125">
        <v>100.02</v>
      </c>
      <c r="I2125">
        <v>3342568.38</v>
      </c>
    </row>
    <row r="2126" spans="1:9" x14ac:dyDescent="0.25">
      <c r="A2126" s="19">
        <v>40955</v>
      </c>
      <c r="B2126" t="s">
        <v>56</v>
      </c>
      <c r="C2126" t="s">
        <v>57</v>
      </c>
      <c r="D2126">
        <v>33.174500000000002</v>
      </c>
      <c r="E2126">
        <v>31.327300000000001</v>
      </c>
      <c r="F2126">
        <v>5.8964499999999997</v>
      </c>
      <c r="G2126">
        <v>1.8472</v>
      </c>
      <c r="H2126">
        <v>200.02</v>
      </c>
      <c r="I2126">
        <v>6635563.4900000002</v>
      </c>
    </row>
    <row r="2127" spans="1:9" x14ac:dyDescent="0.25">
      <c r="A2127" s="19">
        <v>40954</v>
      </c>
      <c r="B2127" t="s">
        <v>56</v>
      </c>
      <c r="C2127" t="s">
        <v>57</v>
      </c>
      <c r="D2127">
        <v>31.327500000000001</v>
      </c>
      <c r="E2127">
        <v>34.069099999999999</v>
      </c>
      <c r="F2127">
        <v>-8.0471699999999995</v>
      </c>
      <c r="G2127">
        <v>-2.7416</v>
      </c>
      <c r="H2127">
        <v>300.02</v>
      </c>
      <c r="I2127">
        <v>9398876.5500000007</v>
      </c>
    </row>
    <row r="2128" spans="1:9" x14ac:dyDescent="0.25">
      <c r="A2128" s="19">
        <v>40953</v>
      </c>
      <c r="B2128" t="s">
        <v>56</v>
      </c>
      <c r="C2128" t="s">
        <v>57</v>
      </c>
      <c r="D2128">
        <v>34.069000000000003</v>
      </c>
      <c r="E2128">
        <v>34.953000000000003</v>
      </c>
      <c r="F2128">
        <v>-2.5291100000000002</v>
      </c>
      <c r="G2128">
        <v>-0.88400000000000001</v>
      </c>
      <c r="H2128">
        <v>300.02</v>
      </c>
      <c r="I2128">
        <v>10221381.380000001</v>
      </c>
    </row>
    <row r="2129" spans="1:9" x14ac:dyDescent="0.25">
      <c r="A2129" s="19">
        <v>40952</v>
      </c>
      <c r="B2129" t="s">
        <v>56</v>
      </c>
      <c r="C2129" t="s">
        <v>57</v>
      </c>
      <c r="D2129">
        <v>34.953000000000003</v>
      </c>
      <c r="E2129">
        <v>32.530200000000001</v>
      </c>
      <c r="F2129">
        <v>7.4478499999999999</v>
      </c>
      <c r="G2129">
        <v>2.4228000000000001</v>
      </c>
      <c r="H2129">
        <v>200.02</v>
      </c>
      <c r="I2129">
        <v>6991299.0599999996</v>
      </c>
    </row>
    <row r="2130" spans="1:9" x14ac:dyDescent="0.25">
      <c r="A2130" s="19">
        <v>40949</v>
      </c>
      <c r="B2130" t="s">
        <v>56</v>
      </c>
      <c r="C2130" t="s">
        <v>57</v>
      </c>
      <c r="D2130">
        <v>32.530500000000004</v>
      </c>
      <c r="E2130">
        <v>35.166499999999999</v>
      </c>
      <c r="F2130">
        <v>-7.4957700000000003</v>
      </c>
      <c r="G2130">
        <v>-2.6360000000000001</v>
      </c>
      <c r="H2130">
        <v>200.02</v>
      </c>
      <c r="I2130">
        <v>6506750.6100000003</v>
      </c>
    </row>
    <row r="2131" spans="1:9" x14ac:dyDescent="0.25">
      <c r="A2131" s="19">
        <v>40948</v>
      </c>
      <c r="B2131" t="s">
        <v>56</v>
      </c>
      <c r="C2131" t="s">
        <v>57</v>
      </c>
      <c r="D2131">
        <v>35.166499999999999</v>
      </c>
      <c r="E2131">
        <v>36.808100000000003</v>
      </c>
      <c r="F2131">
        <v>-4.4598899999999997</v>
      </c>
      <c r="G2131">
        <v>-1.6415999999999999</v>
      </c>
      <c r="H2131">
        <v>200.02</v>
      </c>
      <c r="I2131">
        <v>7034003.3300000001</v>
      </c>
    </row>
    <row r="2132" spans="1:9" x14ac:dyDescent="0.25">
      <c r="A2132" s="19">
        <v>40947</v>
      </c>
      <c r="B2132" t="s">
        <v>56</v>
      </c>
      <c r="C2132" t="s">
        <v>57</v>
      </c>
      <c r="D2132">
        <v>36.808</v>
      </c>
      <c r="E2132">
        <v>38.055199999999999</v>
      </c>
      <c r="F2132">
        <v>-3.2773400000000001</v>
      </c>
      <c r="G2132">
        <v>-1.2472000000000001</v>
      </c>
      <c r="H2132">
        <v>200.02</v>
      </c>
      <c r="I2132">
        <v>7362336.1600000001</v>
      </c>
    </row>
    <row r="2133" spans="1:9" x14ac:dyDescent="0.25">
      <c r="A2133" s="19">
        <v>40946</v>
      </c>
      <c r="B2133" t="s">
        <v>56</v>
      </c>
      <c r="C2133" t="s">
        <v>57</v>
      </c>
      <c r="D2133">
        <v>38.055</v>
      </c>
      <c r="E2133">
        <v>38.500999999999998</v>
      </c>
      <c r="F2133">
        <v>-1.1584099999999999</v>
      </c>
      <c r="G2133">
        <v>-0.44600000000000001</v>
      </c>
      <c r="H2133">
        <v>200.02</v>
      </c>
      <c r="I2133">
        <v>7611761.0999999996</v>
      </c>
    </row>
    <row r="2134" spans="1:9" x14ac:dyDescent="0.25">
      <c r="A2134" s="19">
        <v>40945</v>
      </c>
      <c r="B2134" t="s">
        <v>56</v>
      </c>
      <c r="C2134" t="s">
        <v>57</v>
      </c>
      <c r="D2134">
        <v>38.500999999999998</v>
      </c>
      <c r="E2134">
        <v>38.147399999999998</v>
      </c>
      <c r="F2134">
        <v>0.92693000000000003</v>
      </c>
      <c r="G2134">
        <v>0.35360000000000003</v>
      </c>
      <c r="H2134">
        <v>300.02</v>
      </c>
      <c r="I2134">
        <v>11551070.02</v>
      </c>
    </row>
    <row r="2135" spans="1:9" x14ac:dyDescent="0.25">
      <c r="A2135" s="19">
        <v>40942</v>
      </c>
      <c r="B2135" t="s">
        <v>56</v>
      </c>
      <c r="C2135" t="s">
        <v>57</v>
      </c>
      <c r="D2135">
        <v>38.147500000000001</v>
      </c>
      <c r="E2135">
        <v>36.447899999999997</v>
      </c>
      <c r="F2135">
        <v>4.6630900000000004</v>
      </c>
      <c r="G2135">
        <v>1.6996</v>
      </c>
      <c r="H2135">
        <v>300.02</v>
      </c>
      <c r="I2135">
        <v>11445012.949999999</v>
      </c>
    </row>
    <row r="2136" spans="1:9" x14ac:dyDescent="0.25">
      <c r="A2136" s="19">
        <v>40941</v>
      </c>
      <c r="B2136" t="s">
        <v>56</v>
      </c>
      <c r="C2136" t="s">
        <v>57</v>
      </c>
      <c r="D2136">
        <v>36.448</v>
      </c>
      <c r="E2136">
        <v>35.283200000000001</v>
      </c>
      <c r="F2136">
        <v>3.3012899999999998</v>
      </c>
      <c r="G2136">
        <v>1.1648000000000001</v>
      </c>
      <c r="H2136">
        <v>200.02</v>
      </c>
      <c r="I2136">
        <v>7290328.96</v>
      </c>
    </row>
    <row r="2137" spans="1:9" x14ac:dyDescent="0.25">
      <c r="A2137" s="19">
        <v>40940</v>
      </c>
      <c r="B2137" t="s">
        <v>56</v>
      </c>
      <c r="C2137" t="s">
        <v>57</v>
      </c>
      <c r="D2137">
        <v>35.283499999999997</v>
      </c>
      <c r="E2137">
        <v>33.924300000000002</v>
      </c>
      <c r="F2137">
        <v>4.00657</v>
      </c>
      <c r="G2137">
        <v>1.3592</v>
      </c>
      <c r="H2137">
        <v>500.02</v>
      </c>
      <c r="I2137">
        <v>17642455.670000002</v>
      </c>
    </row>
    <row r="2138" spans="1:9" x14ac:dyDescent="0.25">
      <c r="A2138" s="19">
        <v>40939</v>
      </c>
      <c r="B2138" t="s">
        <v>56</v>
      </c>
      <c r="C2138" t="s">
        <v>57</v>
      </c>
      <c r="D2138">
        <v>33.924500000000002</v>
      </c>
      <c r="E2138">
        <v>34.2425</v>
      </c>
      <c r="F2138">
        <v>-0.92867</v>
      </c>
      <c r="G2138">
        <v>-0.318</v>
      </c>
      <c r="H2138">
        <v>500.02</v>
      </c>
      <c r="I2138">
        <v>16962928.489999998</v>
      </c>
    </row>
    <row r="2139" spans="1:9" x14ac:dyDescent="0.25">
      <c r="A2139" s="19">
        <v>40938</v>
      </c>
      <c r="B2139" t="s">
        <v>56</v>
      </c>
      <c r="C2139" t="s">
        <v>57</v>
      </c>
      <c r="D2139">
        <v>34.2425</v>
      </c>
      <c r="E2139">
        <v>35.035299999999999</v>
      </c>
      <c r="F2139">
        <v>-2.2628599999999999</v>
      </c>
      <c r="G2139">
        <v>-0.79279999999999995</v>
      </c>
      <c r="H2139">
        <v>500.02</v>
      </c>
      <c r="I2139">
        <v>17121934.850000001</v>
      </c>
    </row>
    <row r="2140" spans="1:9" x14ac:dyDescent="0.25">
      <c r="A2140" s="19">
        <v>40935</v>
      </c>
      <c r="B2140" t="s">
        <v>56</v>
      </c>
      <c r="C2140" t="s">
        <v>57</v>
      </c>
      <c r="D2140">
        <v>35.034999999999997</v>
      </c>
      <c r="E2140">
        <v>34.422199999999997</v>
      </c>
      <c r="F2140">
        <v>1.7802500000000001</v>
      </c>
      <c r="G2140">
        <v>0.61280000000000001</v>
      </c>
      <c r="H2140">
        <v>500.02</v>
      </c>
      <c r="I2140">
        <v>17518200.699999999</v>
      </c>
    </row>
    <row r="2141" spans="1:9" x14ac:dyDescent="0.25">
      <c r="A2141" s="19">
        <v>40934</v>
      </c>
      <c r="B2141" t="s">
        <v>56</v>
      </c>
      <c r="C2141" t="s">
        <v>57</v>
      </c>
      <c r="D2141">
        <v>34.422499999999999</v>
      </c>
      <c r="E2141">
        <v>34.3977</v>
      </c>
      <c r="F2141">
        <v>7.2099999999999997E-2</v>
      </c>
      <c r="G2141">
        <v>2.4799999999999999E-2</v>
      </c>
      <c r="H2141">
        <v>500.02</v>
      </c>
      <c r="I2141">
        <v>17211938.449999999</v>
      </c>
    </row>
    <row r="2142" spans="1:9" x14ac:dyDescent="0.25">
      <c r="A2142" s="19">
        <v>40933</v>
      </c>
      <c r="B2142" t="s">
        <v>56</v>
      </c>
      <c r="C2142" t="s">
        <v>57</v>
      </c>
      <c r="D2142">
        <v>34.398000000000003</v>
      </c>
      <c r="E2142">
        <v>33.426000000000002</v>
      </c>
      <c r="F2142">
        <v>2.9079199999999998</v>
      </c>
      <c r="G2142">
        <v>0.97199999999999998</v>
      </c>
      <c r="H2142">
        <v>600.02</v>
      </c>
      <c r="I2142">
        <v>20639487.960000001</v>
      </c>
    </row>
    <row r="2143" spans="1:9" x14ac:dyDescent="0.25">
      <c r="A2143" s="19">
        <v>40932</v>
      </c>
      <c r="B2143" t="s">
        <v>56</v>
      </c>
      <c r="C2143" t="s">
        <v>57</v>
      </c>
      <c r="D2143">
        <v>33.426000000000002</v>
      </c>
      <c r="E2143">
        <v>33.229199999999999</v>
      </c>
      <c r="F2143">
        <v>0.59225000000000005</v>
      </c>
      <c r="G2143">
        <v>0.1968</v>
      </c>
      <c r="H2143">
        <v>300.02</v>
      </c>
      <c r="I2143">
        <v>10028468.52</v>
      </c>
    </row>
    <row r="2144" spans="1:9" x14ac:dyDescent="0.25">
      <c r="A2144" s="19">
        <v>40931</v>
      </c>
      <c r="B2144" t="s">
        <v>56</v>
      </c>
      <c r="C2144" t="s">
        <v>57</v>
      </c>
      <c r="D2144">
        <v>33.229500000000002</v>
      </c>
      <c r="E2144">
        <v>32.460299999999997</v>
      </c>
      <c r="F2144">
        <v>2.3696600000000001</v>
      </c>
      <c r="G2144">
        <v>0.76919999999999999</v>
      </c>
      <c r="H2144">
        <v>300.02</v>
      </c>
      <c r="I2144">
        <v>9969514.5899999999</v>
      </c>
    </row>
    <row r="2145" spans="1:9" x14ac:dyDescent="0.25">
      <c r="A2145" s="19">
        <v>40928</v>
      </c>
      <c r="B2145" t="s">
        <v>56</v>
      </c>
      <c r="C2145" t="s">
        <v>57</v>
      </c>
      <c r="D2145">
        <v>32.460500000000003</v>
      </c>
      <c r="E2145">
        <v>31.5229</v>
      </c>
      <c r="F2145">
        <v>2.9743499999999998</v>
      </c>
      <c r="G2145">
        <v>0.93759999999999999</v>
      </c>
      <c r="H2145">
        <v>300.02</v>
      </c>
      <c r="I2145">
        <v>9738799.2100000009</v>
      </c>
    </row>
    <row r="2146" spans="1:9" x14ac:dyDescent="0.25">
      <c r="A2146" s="19">
        <v>40927</v>
      </c>
      <c r="B2146" t="s">
        <v>56</v>
      </c>
      <c r="C2146" t="s">
        <v>57</v>
      </c>
      <c r="D2146">
        <v>31.523</v>
      </c>
      <c r="E2146">
        <v>30.680199999999999</v>
      </c>
      <c r="F2146">
        <v>2.7470500000000002</v>
      </c>
      <c r="G2146">
        <v>0.84279999999999999</v>
      </c>
      <c r="H2146">
        <v>300.02</v>
      </c>
      <c r="I2146">
        <v>9457530.4600000009</v>
      </c>
    </row>
    <row r="2147" spans="1:9" x14ac:dyDescent="0.25">
      <c r="A2147" s="19">
        <v>40926</v>
      </c>
      <c r="B2147" t="s">
        <v>56</v>
      </c>
      <c r="C2147" t="s">
        <v>57</v>
      </c>
      <c r="D2147">
        <v>30.680499999999999</v>
      </c>
      <c r="E2147">
        <v>29.756499999999999</v>
      </c>
      <c r="F2147">
        <v>3.1052</v>
      </c>
      <c r="G2147">
        <v>0.92400000000000004</v>
      </c>
      <c r="H2147">
        <v>300.02</v>
      </c>
      <c r="I2147">
        <v>9204763.6099999994</v>
      </c>
    </row>
    <row r="2148" spans="1:9" x14ac:dyDescent="0.25">
      <c r="A2148" s="19">
        <v>40925</v>
      </c>
      <c r="B2148" t="s">
        <v>56</v>
      </c>
      <c r="C2148" t="s">
        <v>57</v>
      </c>
      <c r="D2148">
        <v>29.756499999999999</v>
      </c>
      <c r="E2148">
        <v>29.578900000000001</v>
      </c>
      <c r="F2148">
        <v>0.60043000000000002</v>
      </c>
      <c r="G2148">
        <v>0.17760000000000001</v>
      </c>
      <c r="H2148">
        <v>300.02</v>
      </c>
      <c r="I2148">
        <v>8927545.1300000008</v>
      </c>
    </row>
    <row r="2149" spans="1:9" x14ac:dyDescent="0.25">
      <c r="A2149" s="19">
        <v>40921</v>
      </c>
      <c r="B2149" t="s">
        <v>56</v>
      </c>
      <c r="C2149" t="s">
        <v>57</v>
      </c>
      <c r="D2149">
        <v>29.579000000000001</v>
      </c>
      <c r="E2149">
        <v>30.0242</v>
      </c>
      <c r="F2149">
        <v>-1.4827999999999999</v>
      </c>
      <c r="G2149">
        <v>-0.44519999999999998</v>
      </c>
      <c r="H2149">
        <v>300.02</v>
      </c>
      <c r="I2149">
        <v>8874291.5800000001</v>
      </c>
    </row>
    <row r="2150" spans="1:9" x14ac:dyDescent="0.25">
      <c r="A2150" s="19">
        <v>40920</v>
      </c>
      <c r="B2150" t="s">
        <v>56</v>
      </c>
      <c r="C2150" t="s">
        <v>57</v>
      </c>
      <c r="D2150">
        <v>30.024000000000001</v>
      </c>
      <c r="E2150">
        <v>29.452400000000001</v>
      </c>
      <c r="F2150">
        <v>1.94076</v>
      </c>
      <c r="G2150">
        <v>0.5716</v>
      </c>
      <c r="H2150">
        <v>300.02</v>
      </c>
      <c r="I2150">
        <v>9007800.4800000004</v>
      </c>
    </row>
    <row r="2151" spans="1:9" x14ac:dyDescent="0.25">
      <c r="A2151" s="19">
        <v>40919</v>
      </c>
      <c r="B2151" t="s">
        <v>56</v>
      </c>
      <c r="C2151" t="s">
        <v>57</v>
      </c>
      <c r="D2151">
        <v>29.452000000000002</v>
      </c>
      <c r="E2151">
        <v>30.121200000000002</v>
      </c>
      <c r="F2151">
        <v>-2.2216900000000002</v>
      </c>
      <c r="G2151">
        <v>-0.66920000000000002</v>
      </c>
      <c r="H2151">
        <v>300.02</v>
      </c>
      <c r="I2151">
        <v>8836189.0399999991</v>
      </c>
    </row>
    <row r="2152" spans="1:9" x14ac:dyDescent="0.25">
      <c r="A2152" s="19">
        <v>40918</v>
      </c>
      <c r="B2152" t="s">
        <v>56</v>
      </c>
      <c r="C2152" t="s">
        <v>57</v>
      </c>
      <c r="D2152">
        <v>30.121500000000001</v>
      </c>
      <c r="E2152">
        <v>29.502300000000002</v>
      </c>
      <c r="F2152">
        <v>2.0988199999999999</v>
      </c>
      <c r="G2152">
        <v>0.61919999999999997</v>
      </c>
      <c r="H2152">
        <v>300.02</v>
      </c>
      <c r="I2152">
        <v>9037052.4299999997</v>
      </c>
    </row>
    <row r="2153" spans="1:9" x14ac:dyDescent="0.25">
      <c r="A2153" s="19">
        <v>40917</v>
      </c>
      <c r="B2153" t="s">
        <v>56</v>
      </c>
      <c r="C2153" t="s">
        <v>57</v>
      </c>
      <c r="D2153">
        <v>29.502500000000001</v>
      </c>
      <c r="E2153">
        <v>29.226500000000001</v>
      </c>
      <c r="F2153">
        <v>0.94435000000000002</v>
      </c>
      <c r="G2153">
        <v>0.27600000000000002</v>
      </c>
      <c r="H2153">
        <v>300.02</v>
      </c>
      <c r="I2153">
        <v>8851340.0500000007</v>
      </c>
    </row>
    <row r="2154" spans="1:9" x14ac:dyDescent="0.25">
      <c r="A2154" s="19">
        <v>40914</v>
      </c>
      <c r="B2154" t="s">
        <v>56</v>
      </c>
      <c r="C2154" t="s">
        <v>57</v>
      </c>
      <c r="D2154">
        <v>29.226500000000001</v>
      </c>
      <c r="E2154">
        <v>28.5505</v>
      </c>
      <c r="F2154">
        <v>2.3677299999999999</v>
      </c>
      <c r="G2154">
        <v>0.67600000000000005</v>
      </c>
      <c r="H2154">
        <v>300.02</v>
      </c>
      <c r="I2154">
        <v>8768534.5299999993</v>
      </c>
    </row>
    <row r="2155" spans="1:9" x14ac:dyDescent="0.25">
      <c r="A2155" s="19">
        <v>40913</v>
      </c>
      <c r="B2155" t="s">
        <v>56</v>
      </c>
      <c r="C2155" t="s">
        <v>57</v>
      </c>
      <c r="D2155">
        <v>28.5505</v>
      </c>
      <c r="E2155">
        <v>28.078499999999998</v>
      </c>
      <c r="F2155">
        <v>1.681</v>
      </c>
      <c r="G2155">
        <v>0.47199999999999998</v>
      </c>
      <c r="H2155">
        <v>300.02</v>
      </c>
      <c r="I2155">
        <v>8565721.0099999998</v>
      </c>
    </row>
    <row r="2156" spans="1:9" x14ac:dyDescent="0.25">
      <c r="A2156" s="19">
        <v>40912</v>
      </c>
      <c r="B2156" t="s">
        <v>56</v>
      </c>
      <c r="C2156" t="s">
        <v>57</v>
      </c>
      <c r="D2156">
        <v>28.078499999999998</v>
      </c>
      <c r="E2156">
        <v>27.482900000000001</v>
      </c>
      <c r="F2156">
        <v>2.16717</v>
      </c>
      <c r="G2156">
        <v>0.59560000000000002</v>
      </c>
      <c r="H2156">
        <v>300.02</v>
      </c>
      <c r="I2156">
        <v>8424111.5700000003</v>
      </c>
    </row>
    <row r="2157" spans="1:9" x14ac:dyDescent="0.25">
      <c r="A2157" s="19">
        <v>40911</v>
      </c>
      <c r="B2157" t="s">
        <v>56</v>
      </c>
      <c r="C2157" t="s">
        <v>57</v>
      </c>
      <c r="D2157">
        <v>27.483000000000001</v>
      </c>
      <c r="E2157">
        <v>25.859000000000002</v>
      </c>
      <c r="F2157">
        <v>6.2802100000000003</v>
      </c>
      <c r="G2157">
        <v>1.6240000000000001</v>
      </c>
      <c r="H2157">
        <v>300.02</v>
      </c>
      <c r="I2157">
        <v>8245449.6600000001</v>
      </c>
    </row>
    <row r="2158" spans="1:9" x14ac:dyDescent="0.25">
      <c r="A2158" s="19">
        <v>40907</v>
      </c>
      <c r="B2158" t="s">
        <v>56</v>
      </c>
      <c r="C2158" t="s">
        <v>57</v>
      </c>
      <c r="D2158">
        <v>25.858499999999999</v>
      </c>
      <c r="E2158">
        <v>26.5701</v>
      </c>
      <c r="F2158">
        <v>-2.6781999999999999</v>
      </c>
      <c r="G2158">
        <v>-0.71160000000000001</v>
      </c>
      <c r="H2158">
        <v>300.02</v>
      </c>
      <c r="I2158">
        <v>7758067.1699999999</v>
      </c>
    </row>
    <row r="2159" spans="1:9" x14ac:dyDescent="0.25">
      <c r="A2159" s="19">
        <v>40906</v>
      </c>
      <c r="B2159" t="s">
        <v>56</v>
      </c>
      <c r="C2159" t="s">
        <v>57</v>
      </c>
      <c r="D2159">
        <v>26.57</v>
      </c>
      <c r="E2159">
        <v>25.9008</v>
      </c>
      <c r="F2159">
        <v>2.5836999999999999</v>
      </c>
      <c r="G2159">
        <v>0.66920000000000002</v>
      </c>
      <c r="H2159">
        <v>300.02</v>
      </c>
      <c r="I2159">
        <v>7971531.4000000004</v>
      </c>
    </row>
    <row r="2160" spans="1:9" x14ac:dyDescent="0.25">
      <c r="A2160" s="19">
        <v>40905</v>
      </c>
      <c r="B2160" t="s">
        <v>56</v>
      </c>
      <c r="C2160" t="s">
        <v>57</v>
      </c>
      <c r="D2160">
        <v>25.901</v>
      </c>
      <c r="E2160">
        <v>27.135000000000002</v>
      </c>
      <c r="F2160">
        <v>-4.5476299999999998</v>
      </c>
      <c r="G2160">
        <v>-1.234</v>
      </c>
      <c r="H2160">
        <v>300.02</v>
      </c>
      <c r="I2160">
        <v>7770818.0199999996</v>
      </c>
    </row>
    <row r="2161" spans="1:9" x14ac:dyDescent="0.25">
      <c r="A2161" s="19">
        <v>40904</v>
      </c>
      <c r="B2161" t="s">
        <v>56</v>
      </c>
      <c r="C2161" t="s">
        <v>57</v>
      </c>
      <c r="D2161">
        <v>27.135000000000002</v>
      </c>
      <c r="E2161">
        <v>26.881</v>
      </c>
      <c r="F2161">
        <v>0.94491000000000003</v>
      </c>
      <c r="G2161">
        <v>0.254</v>
      </c>
      <c r="H2161">
        <v>300.02</v>
      </c>
      <c r="I2161">
        <v>8141042.7000000002</v>
      </c>
    </row>
    <row r="2162" spans="1:9" x14ac:dyDescent="0.25">
      <c r="A2162" s="19">
        <v>40900</v>
      </c>
      <c r="B2162" t="s">
        <v>56</v>
      </c>
      <c r="C2162" t="s">
        <v>57</v>
      </c>
      <c r="D2162">
        <v>26.881</v>
      </c>
      <c r="E2162">
        <v>27.514600000000002</v>
      </c>
      <c r="F2162">
        <v>-2.3027799999999998</v>
      </c>
      <c r="G2162">
        <v>-0.63360000000000005</v>
      </c>
      <c r="H2162">
        <v>300.02</v>
      </c>
      <c r="I2162">
        <v>8064837.6200000001</v>
      </c>
    </row>
    <row r="2163" spans="1:9" x14ac:dyDescent="0.25">
      <c r="A2163" s="19">
        <v>40899</v>
      </c>
      <c r="B2163" t="s">
        <v>56</v>
      </c>
      <c r="C2163" t="s">
        <v>57</v>
      </c>
      <c r="D2163">
        <v>27.514500000000002</v>
      </c>
      <c r="E2163">
        <v>28.156099999999999</v>
      </c>
      <c r="F2163">
        <v>-2.2787199999999999</v>
      </c>
      <c r="G2163">
        <v>-0.64159999999999995</v>
      </c>
      <c r="H2163">
        <v>300.02</v>
      </c>
      <c r="I2163">
        <v>8254900.29</v>
      </c>
    </row>
    <row r="2164" spans="1:9" x14ac:dyDescent="0.25">
      <c r="A2164" s="19">
        <v>40898</v>
      </c>
      <c r="B2164" t="s">
        <v>56</v>
      </c>
      <c r="C2164" t="s">
        <v>57</v>
      </c>
      <c r="D2164">
        <v>28.156500000000001</v>
      </c>
      <c r="E2164">
        <v>26.1477</v>
      </c>
      <c r="F2164">
        <v>7.6825099999999997</v>
      </c>
      <c r="G2164">
        <v>2.0087999999999999</v>
      </c>
      <c r="H2164">
        <v>300.02</v>
      </c>
      <c r="I2164">
        <v>8447513.1300000008</v>
      </c>
    </row>
    <row r="2165" spans="1:9" x14ac:dyDescent="0.25">
      <c r="A2165" s="19">
        <v>40897</v>
      </c>
      <c r="B2165" t="s">
        <v>56</v>
      </c>
      <c r="C2165" t="s">
        <v>57</v>
      </c>
      <c r="D2165">
        <v>26.148</v>
      </c>
      <c r="E2165">
        <v>24.582799999999999</v>
      </c>
      <c r="F2165">
        <v>6.3670499999999999</v>
      </c>
      <c r="G2165">
        <v>1.5651999999999999</v>
      </c>
      <c r="H2165">
        <v>300.02</v>
      </c>
      <c r="I2165">
        <v>7844922.96</v>
      </c>
    </row>
    <row r="2166" spans="1:9" x14ac:dyDescent="0.25">
      <c r="A2166" s="19">
        <v>40896</v>
      </c>
      <c r="B2166" t="s">
        <v>56</v>
      </c>
      <c r="C2166" t="s">
        <v>57</v>
      </c>
      <c r="D2166">
        <v>24.582999999999998</v>
      </c>
      <c r="E2166">
        <v>24.165400000000002</v>
      </c>
      <c r="F2166">
        <v>1.7280899999999999</v>
      </c>
      <c r="G2166">
        <v>0.41760000000000003</v>
      </c>
      <c r="H2166">
        <v>300.02</v>
      </c>
      <c r="I2166">
        <v>7375391.6600000001</v>
      </c>
    </row>
    <row r="2167" spans="1:9" x14ac:dyDescent="0.25">
      <c r="A2167" s="19">
        <v>40893</v>
      </c>
      <c r="B2167" t="s">
        <v>56</v>
      </c>
      <c r="C2167" t="s">
        <v>57</v>
      </c>
      <c r="D2167">
        <v>24.165500000000002</v>
      </c>
      <c r="E2167">
        <v>24.100300000000001</v>
      </c>
      <c r="F2167">
        <v>0.27054</v>
      </c>
      <c r="G2167">
        <v>6.5199999999999994E-2</v>
      </c>
      <c r="H2167">
        <v>300.02</v>
      </c>
      <c r="I2167">
        <v>7250133.3099999996</v>
      </c>
    </row>
    <row r="2168" spans="1:9" x14ac:dyDescent="0.25">
      <c r="A2168" s="19">
        <v>40892</v>
      </c>
      <c r="B2168" t="s">
        <v>56</v>
      </c>
      <c r="C2168" t="s">
        <v>57</v>
      </c>
      <c r="D2168">
        <v>24.1005</v>
      </c>
      <c r="E2168">
        <v>23.2165</v>
      </c>
      <c r="F2168">
        <v>3.8076400000000001</v>
      </c>
      <c r="G2168">
        <v>0.88400000000000001</v>
      </c>
      <c r="H2168">
        <v>300.02</v>
      </c>
      <c r="I2168">
        <v>7230632.0099999998</v>
      </c>
    </row>
    <row r="2169" spans="1:9" x14ac:dyDescent="0.25">
      <c r="A2169" s="19">
        <v>40891</v>
      </c>
      <c r="B2169" t="s">
        <v>56</v>
      </c>
      <c r="C2169" t="s">
        <v>57</v>
      </c>
      <c r="D2169">
        <v>23.2165</v>
      </c>
      <c r="E2169">
        <v>23.3445</v>
      </c>
      <c r="F2169">
        <v>-0.54830999999999996</v>
      </c>
      <c r="G2169">
        <v>-0.128</v>
      </c>
      <c r="H2169">
        <v>300.02</v>
      </c>
      <c r="I2169">
        <v>6965414.3300000001</v>
      </c>
    </row>
    <row r="2170" spans="1:9" x14ac:dyDescent="0.25">
      <c r="A2170" s="19">
        <v>40890</v>
      </c>
      <c r="B2170" t="s">
        <v>56</v>
      </c>
      <c r="C2170" t="s">
        <v>57</v>
      </c>
      <c r="D2170">
        <v>23.3445</v>
      </c>
      <c r="E2170">
        <v>23.1249</v>
      </c>
      <c r="F2170">
        <v>0.94962999999999997</v>
      </c>
      <c r="G2170">
        <v>0.21959999999999999</v>
      </c>
      <c r="H2170">
        <v>300.02</v>
      </c>
      <c r="I2170">
        <v>7003816.8899999997</v>
      </c>
    </row>
    <row r="2171" spans="1:9" x14ac:dyDescent="0.25">
      <c r="A2171" s="19">
        <v>40889</v>
      </c>
      <c r="B2171" t="s">
        <v>56</v>
      </c>
      <c r="C2171" t="s">
        <v>57</v>
      </c>
      <c r="D2171">
        <v>23.125</v>
      </c>
      <c r="E2171">
        <v>23.536999999999999</v>
      </c>
      <c r="F2171">
        <v>-1.75044</v>
      </c>
      <c r="G2171">
        <v>-0.41199999999999998</v>
      </c>
      <c r="H2171">
        <v>300.02</v>
      </c>
      <c r="I2171">
        <v>6937962.5</v>
      </c>
    </row>
    <row r="2172" spans="1:9" x14ac:dyDescent="0.25">
      <c r="A2172" s="19">
        <v>40886</v>
      </c>
      <c r="B2172" t="s">
        <v>56</v>
      </c>
      <c r="C2172" t="s">
        <v>57</v>
      </c>
      <c r="D2172">
        <v>23.536999999999999</v>
      </c>
      <c r="E2172">
        <v>21.684200000000001</v>
      </c>
      <c r="F2172">
        <v>8.5444700000000005</v>
      </c>
      <c r="G2172">
        <v>1.8528</v>
      </c>
      <c r="H2172">
        <v>300.02</v>
      </c>
      <c r="I2172">
        <v>7061570.7400000002</v>
      </c>
    </row>
    <row r="2173" spans="1:9" x14ac:dyDescent="0.25">
      <c r="A2173" s="19">
        <v>40885</v>
      </c>
      <c r="B2173" t="s">
        <v>56</v>
      </c>
      <c r="C2173" t="s">
        <v>57</v>
      </c>
      <c r="D2173">
        <v>21.684999999999999</v>
      </c>
      <c r="E2173">
        <v>22.842199999999998</v>
      </c>
      <c r="F2173">
        <v>-5.0660600000000002</v>
      </c>
      <c r="G2173">
        <v>-1.1572</v>
      </c>
      <c r="H2173">
        <v>300.02</v>
      </c>
      <c r="I2173">
        <v>6505933.7000000002</v>
      </c>
    </row>
    <row r="2174" spans="1:9" x14ac:dyDescent="0.25">
      <c r="A2174" s="19">
        <v>40884</v>
      </c>
      <c r="B2174" t="s">
        <v>56</v>
      </c>
      <c r="C2174" t="s">
        <v>57</v>
      </c>
      <c r="D2174">
        <v>22.841999999999999</v>
      </c>
      <c r="E2174">
        <v>23.312799999999999</v>
      </c>
      <c r="F2174">
        <v>-2.0194899999999998</v>
      </c>
      <c r="G2174">
        <v>-0.4708</v>
      </c>
      <c r="H2174">
        <v>300.02</v>
      </c>
      <c r="I2174">
        <v>6853056.8399999999</v>
      </c>
    </row>
    <row r="2175" spans="1:9" x14ac:dyDescent="0.25">
      <c r="A2175" s="19">
        <v>40883</v>
      </c>
      <c r="B2175" t="s">
        <v>56</v>
      </c>
      <c r="C2175" t="s">
        <v>57</v>
      </c>
      <c r="D2175">
        <v>23.3125</v>
      </c>
      <c r="E2175">
        <v>23.531700000000001</v>
      </c>
      <c r="F2175">
        <v>-0.93150999999999995</v>
      </c>
      <c r="G2175">
        <v>-0.21920000000000001</v>
      </c>
      <c r="H2175">
        <v>300.02</v>
      </c>
      <c r="I2175">
        <v>6994216.25</v>
      </c>
    </row>
    <row r="2176" spans="1:9" x14ac:dyDescent="0.25">
      <c r="A2176" s="19">
        <v>40882</v>
      </c>
      <c r="B2176" t="s">
        <v>56</v>
      </c>
      <c r="C2176" t="s">
        <v>57</v>
      </c>
      <c r="D2176">
        <v>23.531500000000001</v>
      </c>
      <c r="E2176">
        <v>23.447900000000001</v>
      </c>
      <c r="F2176">
        <v>0.35654000000000002</v>
      </c>
      <c r="G2176">
        <v>8.3599999999999994E-2</v>
      </c>
      <c r="H2176">
        <v>300.02</v>
      </c>
      <c r="I2176">
        <v>7059920.6299999999</v>
      </c>
    </row>
    <row r="2177" spans="1:9" x14ac:dyDescent="0.25">
      <c r="A2177" s="19">
        <v>40879</v>
      </c>
      <c r="B2177" t="s">
        <v>56</v>
      </c>
      <c r="C2177" t="s">
        <v>57</v>
      </c>
      <c r="D2177">
        <v>23.448499999999999</v>
      </c>
      <c r="E2177">
        <v>23.2957</v>
      </c>
      <c r="F2177">
        <v>0.65591999999999995</v>
      </c>
      <c r="G2177">
        <v>0.15279999999999999</v>
      </c>
      <c r="H2177">
        <v>300.02</v>
      </c>
      <c r="I2177">
        <v>7035018.9699999997</v>
      </c>
    </row>
    <row r="2178" spans="1:9" x14ac:dyDescent="0.25">
      <c r="A2178" s="19">
        <v>40878</v>
      </c>
      <c r="B2178" t="s">
        <v>56</v>
      </c>
      <c r="C2178" t="s">
        <v>57</v>
      </c>
      <c r="D2178">
        <v>23.295999999999999</v>
      </c>
      <c r="E2178">
        <v>22.85</v>
      </c>
      <c r="F2178">
        <v>1.9518599999999999</v>
      </c>
      <c r="G2178">
        <v>0.44600000000000001</v>
      </c>
      <c r="H2178">
        <v>300.02</v>
      </c>
      <c r="I2178">
        <v>6989265.9199999999</v>
      </c>
    </row>
    <row r="2179" spans="1:9" x14ac:dyDescent="0.25">
      <c r="A2179" s="19">
        <v>40877</v>
      </c>
      <c r="B2179" t="s">
        <v>56</v>
      </c>
      <c r="C2179" t="s">
        <v>57</v>
      </c>
      <c r="D2179">
        <v>22.85</v>
      </c>
      <c r="E2179">
        <v>21.058</v>
      </c>
      <c r="F2179">
        <v>8.5098299999999991</v>
      </c>
      <c r="G2179">
        <v>1.792</v>
      </c>
      <c r="H2179">
        <v>200.02</v>
      </c>
      <c r="I2179">
        <v>4570457</v>
      </c>
    </row>
    <row r="2180" spans="1:9" x14ac:dyDescent="0.25">
      <c r="A2180" s="19">
        <v>40876</v>
      </c>
      <c r="B2180" t="s">
        <v>56</v>
      </c>
      <c r="C2180" t="s">
        <v>57</v>
      </c>
      <c r="D2180">
        <v>21.058</v>
      </c>
      <c r="E2180">
        <v>20.6784</v>
      </c>
      <c r="F2180">
        <v>1.8357300000000001</v>
      </c>
      <c r="G2180">
        <v>0.37959999999999999</v>
      </c>
      <c r="H2180">
        <v>200.02</v>
      </c>
      <c r="I2180">
        <v>4212021.16</v>
      </c>
    </row>
    <row r="2181" spans="1:9" x14ac:dyDescent="0.25">
      <c r="A2181" s="19">
        <v>40875</v>
      </c>
      <c r="B2181" t="s">
        <v>56</v>
      </c>
      <c r="C2181" t="s">
        <v>57</v>
      </c>
      <c r="D2181">
        <v>20.678999999999998</v>
      </c>
      <c r="E2181">
        <v>19.389800000000001</v>
      </c>
      <c r="F2181">
        <v>6.64886</v>
      </c>
      <c r="G2181">
        <v>1.2891999999999999</v>
      </c>
      <c r="H2181">
        <v>200.02</v>
      </c>
      <c r="I2181">
        <v>4136213.58</v>
      </c>
    </row>
    <row r="2182" spans="1:9" x14ac:dyDescent="0.25">
      <c r="A2182" s="19">
        <v>40872</v>
      </c>
      <c r="B2182" t="s">
        <v>56</v>
      </c>
      <c r="C2182" t="s">
        <v>57</v>
      </c>
      <c r="D2182">
        <v>19.39</v>
      </c>
      <c r="E2182">
        <v>19.8672</v>
      </c>
      <c r="F2182">
        <v>-2.4019499999999998</v>
      </c>
      <c r="G2182">
        <v>-0.47720000000000001</v>
      </c>
      <c r="H2182">
        <v>200.02</v>
      </c>
      <c r="I2182">
        <v>3878387.8</v>
      </c>
    </row>
    <row r="2183" spans="1:9" x14ac:dyDescent="0.25">
      <c r="A2183" s="19">
        <v>40870</v>
      </c>
      <c r="B2183" t="s">
        <v>56</v>
      </c>
      <c r="C2183" t="s">
        <v>57</v>
      </c>
      <c r="D2183">
        <v>19.866499999999998</v>
      </c>
      <c r="E2183">
        <v>20.680499999999999</v>
      </c>
      <c r="F2183">
        <v>-3.93608</v>
      </c>
      <c r="G2183">
        <v>-0.81399999999999995</v>
      </c>
      <c r="H2183">
        <v>200.02</v>
      </c>
      <c r="I2183">
        <v>3973697.33</v>
      </c>
    </row>
    <row r="2184" spans="1:9" x14ac:dyDescent="0.25">
      <c r="A2184" s="19">
        <v>40869</v>
      </c>
      <c r="B2184" t="s">
        <v>56</v>
      </c>
      <c r="C2184" t="s">
        <v>57</v>
      </c>
      <c r="D2184">
        <v>20.680499999999999</v>
      </c>
      <c r="E2184">
        <v>20.298500000000001</v>
      </c>
      <c r="F2184">
        <v>1.88191</v>
      </c>
      <c r="G2184">
        <v>0.38200000000000001</v>
      </c>
      <c r="H2184">
        <v>200.02</v>
      </c>
      <c r="I2184">
        <v>4136513.61</v>
      </c>
    </row>
    <row r="2185" spans="1:9" x14ac:dyDescent="0.25">
      <c r="A2185" s="19">
        <v>40868</v>
      </c>
      <c r="B2185" t="s">
        <v>56</v>
      </c>
      <c r="C2185" t="s">
        <v>57</v>
      </c>
      <c r="D2185">
        <v>20.298500000000001</v>
      </c>
      <c r="E2185">
        <v>20.680099999999999</v>
      </c>
      <c r="F2185">
        <v>-1.8452500000000001</v>
      </c>
      <c r="G2185">
        <v>-0.38159999999999999</v>
      </c>
      <c r="H2185">
        <v>200.02</v>
      </c>
      <c r="I2185">
        <v>4060105.97</v>
      </c>
    </row>
    <row r="2186" spans="1:9" x14ac:dyDescent="0.25">
      <c r="A2186" s="19">
        <v>40865</v>
      </c>
      <c r="B2186" t="s">
        <v>56</v>
      </c>
      <c r="C2186" t="s">
        <v>57</v>
      </c>
      <c r="D2186">
        <v>20.68</v>
      </c>
      <c r="E2186">
        <v>19.866399999999999</v>
      </c>
      <c r="F2186">
        <v>4.0953600000000003</v>
      </c>
      <c r="G2186">
        <v>0.81359999999999999</v>
      </c>
      <c r="H2186">
        <v>200.02</v>
      </c>
      <c r="I2186">
        <v>4136413.6</v>
      </c>
    </row>
    <row r="2187" spans="1:9" x14ac:dyDescent="0.25">
      <c r="A2187" s="19">
        <v>40864</v>
      </c>
      <c r="B2187" t="s">
        <v>56</v>
      </c>
      <c r="C2187" t="s">
        <v>57</v>
      </c>
      <c r="D2187">
        <v>19.866499999999998</v>
      </c>
      <c r="E2187">
        <v>20.561299999999999</v>
      </c>
      <c r="F2187">
        <v>-3.3791600000000002</v>
      </c>
      <c r="G2187">
        <v>-0.69479999999999997</v>
      </c>
      <c r="H2187">
        <v>200.02</v>
      </c>
      <c r="I2187">
        <v>3973697.33</v>
      </c>
    </row>
    <row r="2188" spans="1:9" x14ac:dyDescent="0.25">
      <c r="A2188" s="19">
        <v>40863</v>
      </c>
      <c r="B2188" t="s">
        <v>56</v>
      </c>
      <c r="C2188" t="s">
        <v>57</v>
      </c>
      <c r="D2188">
        <v>20.561</v>
      </c>
      <c r="E2188">
        <v>21.9542</v>
      </c>
      <c r="F2188">
        <v>-6.3459399999999997</v>
      </c>
      <c r="G2188">
        <v>-1.3932</v>
      </c>
      <c r="H2188">
        <v>200.02</v>
      </c>
      <c r="I2188">
        <v>4112611.22</v>
      </c>
    </row>
    <row r="2189" spans="1:9" x14ac:dyDescent="0.25">
      <c r="A2189" s="19">
        <v>40862</v>
      </c>
      <c r="B2189" t="s">
        <v>56</v>
      </c>
      <c r="C2189" t="s">
        <v>57</v>
      </c>
      <c r="D2189">
        <v>21.954499999999999</v>
      </c>
      <c r="E2189">
        <v>21.9193</v>
      </c>
      <c r="F2189">
        <v>0.16059000000000001</v>
      </c>
      <c r="G2189">
        <v>3.5200000000000002E-2</v>
      </c>
      <c r="H2189">
        <v>200.02</v>
      </c>
      <c r="I2189">
        <v>4391339.09</v>
      </c>
    </row>
    <row r="2190" spans="1:9" x14ac:dyDescent="0.25">
      <c r="A2190" s="19">
        <v>40861</v>
      </c>
      <c r="B2190" t="s">
        <v>56</v>
      </c>
      <c r="C2190" t="s">
        <v>57</v>
      </c>
      <c r="D2190">
        <v>21.919499999999999</v>
      </c>
      <c r="E2190">
        <v>22.3307</v>
      </c>
      <c r="F2190">
        <v>-1.84141</v>
      </c>
      <c r="G2190">
        <v>-0.41120000000000001</v>
      </c>
      <c r="H2190">
        <v>200.02</v>
      </c>
      <c r="I2190">
        <v>4384338.3899999997</v>
      </c>
    </row>
    <row r="2191" spans="1:9" x14ac:dyDescent="0.25">
      <c r="A2191" s="19">
        <v>40858</v>
      </c>
      <c r="B2191" t="s">
        <v>56</v>
      </c>
      <c r="C2191" t="s">
        <v>57</v>
      </c>
      <c r="D2191">
        <v>22.330500000000001</v>
      </c>
      <c r="E2191">
        <v>21.377700000000001</v>
      </c>
      <c r="F2191">
        <v>4.4569799999999997</v>
      </c>
      <c r="G2191">
        <v>0.95279999999999998</v>
      </c>
      <c r="H2191">
        <v>200.02</v>
      </c>
      <c r="I2191">
        <v>4466546.6100000003</v>
      </c>
    </row>
    <row r="2192" spans="1:9" x14ac:dyDescent="0.25">
      <c r="A2192" s="19">
        <v>40857</v>
      </c>
      <c r="B2192" t="s">
        <v>56</v>
      </c>
      <c r="C2192" t="s">
        <v>57</v>
      </c>
      <c r="D2192">
        <v>21.378</v>
      </c>
      <c r="E2192">
        <v>20.1084</v>
      </c>
      <c r="F2192">
        <v>6.3137800000000004</v>
      </c>
      <c r="G2192">
        <v>1.2696000000000001</v>
      </c>
      <c r="H2192">
        <v>200.02</v>
      </c>
      <c r="I2192">
        <v>4276027.5599999996</v>
      </c>
    </row>
    <row r="2193" spans="1:9" x14ac:dyDescent="0.25">
      <c r="A2193" s="19">
        <v>40856</v>
      </c>
      <c r="B2193" t="s">
        <v>56</v>
      </c>
      <c r="C2193" t="s">
        <v>57</v>
      </c>
      <c r="D2193">
        <v>20.108499999999999</v>
      </c>
      <c r="E2193">
        <v>25.130500000000001</v>
      </c>
      <c r="F2193">
        <v>-19.983689999999999</v>
      </c>
      <c r="G2193">
        <v>-5.0220000000000002</v>
      </c>
      <c r="H2193">
        <v>200.02</v>
      </c>
      <c r="I2193">
        <v>4022102.17</v>
      </c>
    </row>
    <row r="2194" spans="1:9" x14ac:dyDescent="0.25">
      <c r="A2194" s="19">
        <v>40855</v>
      </c>
      <c r="B2194" t="s">
        <v>56</v>
      </c>
      <c r="C2194" t="s">
        <v>57</v>
      </c>
      <c r="D2194">
        <v>25.13</v>
      </c>
      <c r="E2194">
        <v>23.8352</v>
      </c>
      <c r="F2194">
        <v>5.4322999999999997</v>
      </c>
      <c r="G2194">
        <v>1.2948</v>
      </c>
      <c r="H2194">
        <v>200.02</v>
      </c>
      <c r="I2194">
        <v>5026502.5999999996</v>
      </c>
    </row>
    <row r="2195" spans="1:9" x14ac:dyDescent="0.25">
      <c r="A2195" s="19">
        <v>40854</v>
      </c>
      <c r="B2195" t="s">
        <v>56</v>
      </c>
      <c r="C2195" t="s">
        <v>57</v>
      </c>
      <c r="D2195">
        <v>23.835999999999999</v>
      </c>
      <c r="E2195">
        <v>23.7028</v>
      </c>
      <c r="F2195">
        <v>0.56196000000000002</v>
      </c>
      <c r="G2195">
        <v>0.13320000000000001</v>
      </c>
      <c r="H2195">
        <v>200.02</v>
      </c>
      <c r="I2195">
        <v>4767676.72</v>
      </c>
    </row>
    <row r="2196" spans="1:9" x14ac:dyDescent="0.25">
      <c r="A2196" s="19">
        <v>40851</v>
      </c>
      <c r="B2196" t="s">
        <v>56</v>
      </c>
      <c r="C2196" t="s">
        <v>57</v>
      </c>
      <c r="D2196">
        <v>23.702999999999999</v>
      </c>
      <c r="E2196">
        <v>24.1418</v>
      </c>
      <c r="F2196">
        <v>-1.81759</v>
      </c>
      <c r="G2196">
        <v>-0.43880000000000002</v>
      </c>
      <c r="H2196">
        <v>200.02</v>
      </c>
      <c r="I2196">
        <v>4741074.0599999996</v>
      </c>
    </row>
    <row r="2197" spans="1:9" x14ac:dyDescent="0.25">
      <c r="A2197" s="19">
        <v>40850</v>
      </c>
      <c r="B2197" t="s">
        <v>56</v>
      </c>
      <c r="C2197" t="s">
        <v>57</v>
      </c>
      <c r="D2197">
        <v>24.141500000000001</v>
      </c>
      <c r="E2197">
        <v>23.0959</v>
      </c>
      <c r="F2197">
        <v>4.5272100000000002</v>
      </c>
      <c r="G2197">
        <v>1.0456000000000001</v>
      </c>
      <c r="H2197">
        <v>200.02</v>
      </c>
      <c r="I2197">
        <v>4828782.83</v>
      </c>
    </row>
    <row r="2198" spans="1:9" x14ac:dyDescent="0.25">
      <c r="A2198" s="19">
        <v>40849</v>
      </c>
      <c r="B2198" t="s">
        <v>56</v>
      </c>
      <c r="C2198" t="s">
        <v>57</v>
      </c>
      <c r="D2198">
        <v>23.096</v>
      </c>
      <c r="E2198">
        <v>22.373200000000001</v>
      </c>
      <c r="F2198">
        <v>3.2306499999999998</v>
      </c>
      <c r="G2198">
        <v>0.7228</v>
      </c>
      <c r="H2198">
        <v>200.02</v>
      </c>
      <c r="I2198">
        <v>4619661.92</v>
      </c>
    </row>
    <row r="2199" spans="1:9" x14ac:dyDescent="0.25">
      <c r="A2199" s="19">
        <v>40848</v>
      </c>
      <c r="B2199" t="s">
        <v>56</v>
      </c>
      <c r="C2199" t="s">
        <v>57</v>
      </c>
      <c r="D2199">
        <v>22.3735</v>
      </c>
      <c r="E2199">
        <v>25.501100000000001</v>
      </c>
      <c r="F2199">
        <v>-12.264570000000001</v>
      </c>
      <c r="G2199">
        <v>-3.1276000000000002</v>
      </c>
      <c r="H2199">
        <v>200.02</v>
      </c>
      <c r="I2199">
        <v>4475147.47</v>
      </c>
    </row>
    <row r="2200" spans="1:9" x14ac:dyDescent="0.25">
      <c r="A2200" s="19">
        <v>40847</v>
      </c>
      <c r="B2200" t="s">
        <v>56</v>
      </c>
      <c r="C2200" t="s">
        <v>57</v>
      </c>
      <c r="D2200">
        <v>25.501000000000001</v>
      </c>
      <c r="E2200">
        <v>29.195</v>
      </c>
      <c r="F2200">
        <v>-12.652850000000001</v>
      </c>
      <c r="G2200">
        <v>-3.694</v>
      </c>
      <c r="H2200">
        <v>200.02</v>
      </c>
      <c r="I2200">
        <v>5100710.0199999996</v>
      </c>
    </row>
    <row r="2201" spans="1:9" x14ac:dyDescent="0.25">
      <c r="A2201" s="19">
        <v>40844</v>
      </c>
      <c r="B2201" t="s">
        <v>56</v>
      </c>
      <c r="C2201" t="s">
        <v>57</v>
      </c>
      <c r="D2201">
        <v>29.195</v>
      </c>
      <c r="E2201">
        <v>29.153400000000001</v>
      </c>
      <c r="F2201">
        <v>0.14269000000000001</v>
      </c>
      <c r="G2201">
        <v>4.1599999999999998E-2</v>
      </c>
      <c r="H2201">
        <v>200.02</v>
      </c>
      <c r="I2201">
        <v>5839583.9000000004</v>
      </c>
    </row>
    <row r="2202" spans="1:9" x14ac:dyDescent="0.25">
      <c r="A2202" s="19">
        <v>40843</v>
      </c>
      <c r="B2202" t="s">
        <v>56</v>
      </c>
      <c r="C2202" t="s">
        <v>57</v>
      </c>
      <c r="D2202">
        <v>29.153500000000001</v>
      </c>
      <c r="E2202">
        <v>25.719899999999999</v>
      </c>
      <c r="F2202">
        <v>13.349970000000001</v>
      </c>
      <c r="G2202">
        <v>3.4336000000000002</v>
      </c>
      <c r="H2202">
        <v>200.02</v>
      </c>
      <c r="I2202">
        <v>5831283.0700000003</v>
      </c>
    </row>
    <row r="2203" spans="1:9" x14ac:dyDescent="0.25">
      <c r="A2203" s="19">
        <v>40842</v>
      </c>
      <c r="B2203" t="s">
        <v>56</v>
      </c>
      <c r="C2203" t="s">
        <v>57</v>
      </c>
      <c r="D2203">
        <v>25.720500000000001</v>
      </c>
      <c r="E2203">
        <v>24.422499999999999</v>
      </c>
      <c r="F2203">
        <v>5.3147700000000002</v>
      </c>
      <c r="G2203">
        <v>1.298</v>
      </c>
      <c r="H2203">
        <v>200.02</v>
      </c>
      <c r="I2203">
        <v>5144614.41</v>
      </c>
    </row>
    <row r="2204" spans="1:9" x14ac:dyDescent="0.25">
      <c r="A2204" s="19">
        <v>40841</v>
      </c>
      <c r="B2204" t="s">
        <v>56</v>
      </c>
      <c r="C2204" t="s">
        <v>57</v>
      </c>
      <c r="D2204">
        <v>24.422000000000001</v>
      </c>
      <c r="E2204">
        <v>26.587599999999998</v>
      </c>
      <c r="F2204">
        <v>-8.1451499999999992</v>
      </c>
      <c r="G2204">
        <v>-2.1656</v>
      </c>
      <c r="H2204">
        <v>200.02</v>
      </c>
      <c r="I2204">
        <v>4884888.4400000004</v>
      </c>
    </row>
    <row r="2205" spans="1:9" x14ac:dyDescent="0.25">
      <c r="A2205" s="19">
        <v>40840</v>
      </c>
      <c r="B2205" t="s">
        <v>56</v>
      </c>
      <c r="C2205" t="s">
        <v>57</v>
      </c>
      <c r="D2205">
        <v>26.587499999999999</v>
      </c>
      <c r="E2205">
        <v>25.195499999999999</v>
      </c>
      <c r="F2205">
        <v>5.5247999999999999</v>
      </c>
      <c r="G2205">
        <v>1.3919999999999999</v>
      </c>
      <c r="H2205">
        <v>200.02</v>
      </c>
      <c r="I2205">
        <v>5318031.75</v>
      </c>
    </row>
    <row r="2206" spans="1:9" x14ac:dyDescent="0.25">
      <c r="A2206" s="19">
        <v>40837</v>
      </c>
      <c r="B2206" t="s">
        <v>56</v>
      </c>
      <c r="C2206" t="s">
        <v>57</v>
      </c>
      <c r="D2206">
        <v>25.195499999999999</v>
      </c>
      <c r="E2206">
        <v>23.515899999999998</v>
      </c>
      <c r="F2206">
        <v>7.1424000000000003</v>
      </c>
      <c r="G2206">
        <v>1.6796</v>
      </c>
      <c r="H2206">
        <v>200.02</v>
      </c>
      <c r="I2206">
        <v>5039603.91</v>
      </c>
    </row>
    <row r="2207" spans="1:9" x14ac:dyDescent="0.25">
      <c r="A2207" s="19">
        <v>40836</v>
      </c>
      <c r="B2207" t="s">
        <v>56</v>
      </c>
      <c r="C2207" t="s">
        <v>57</v>
      </c>
      <c r="D2207">
        <v>23.515999999999998</v>
      </c>
      <c r="E2207">
        <v>23.675999999999998</v>
      </c>
      <c r="F2207">
        <v>-0.67579</v>
      </c>
      <c r="G2207">
        <v>-0.16</v>
      </c>
      <c r="H2207">
        <v>200.02</v>
      </c>
      <c r="I2207">
        <v>4703670.32</v>
      </c>
    </row>
    <row r="2208" spans="1:9" x14ac:dyDescent="0.25">
      <c r="A2208" s="19">
        <v>40835</v>
      </c>
      <c r="B2208" t="s">
        <v>56</v>
      </c>
      <c r="C2208" t="s">
        <v>57</v>
      </c>
      <c r="D2208">
        <v>23.675999999999998</v>
      </c>
      <c r="E2208">
        <v>26.050799999999999</v>
      </c>
      <c r="F2208">
        <v>-9.1160300000000003</v>
      </c>
      <c r="G2208">
        <v>-2.3748</v>
      </c>
      <c r="H2208">
        <v>200.02</v>
      </c>
      <c r="I2208">
        <v>4735673.5199999996</v>
      </c>
    </row>
    <row r="2209" spans="1:9" x14ac:dyDescent="0.25">
      <c r="A2209" s="19">
        <v>40834</v>
      </c>
      <c r="B2209" t="s">
        <v>56</v>
      </c>
      <c r="C2209" t="s">
        <v>57</v>
      </c>
      <c r="D2209">
        <v>26.0505</v>
      </c>
      <c r="E2209">
        <v>24.581700000000001</v>
      </c>
      <c r="F2209">
        <v>5.9751799999999999</v>
      </c>
      <c r="G2209">
        <v>1.4688000000000001</v>
      </c>
      <c r="H2209">
        <v>200.02</v>
      </c>
      <c r="I2209">
        <v>5210621.01</v>
      </c>
    </row>
    <row r="2210" spans="1:9" x14ac:dyDescent="0.25">
      <c r="A2210" s="19">
        <v>40833</v>
      </c>
      <c r="B2210" t="s">
        <v>56</v>
      </c>
      <c r="C2210" t="s">
        <v>57</v>
      </c>
      <c r="D2210">
        <v>24.582000000000001</v>
      </c>
      <c r="E2210">
        <v>28.103200000000001</v>
      </c>
      <c r="F2210">
        <v>-12.529529999999999</v>
      </c>
      <c r="G2210">
        <v>-3.5211999999999999</v>
      </c>
      <c r="H2210">
        <v>200.02</v>
      </c>
      <c r="I2210">
        <v>4916891.6399999997</v>
      </c>
    </row>
    <row r="2211" spans="1:9" x14ac:dyDescent="0.25">
      <c r="A2211" s="19">
        <v>40830</v>
      </c>
      <c r="B2211" t="s">
        <v>56</v>
      </c>
      <c r="C2211" t="s">
        <v>57</v>
      </c>
      <c r="D2211">
        <v>28.1035</v>
      </c>
      <c r="E2211">
        <v>26.485900000000001</v>
      </c>
      <c r="F2211">
        <v>6.1074000000000002</v>
      </c>
      <c r="G2211">
        <v>1.6175999999999999</v>
      </c>
      <c r="H2211">
        <v>200.02</v>
      </c>
      <c r="I2211">
        <v>5621262.0700000003</v>
      </c>
    </row>
    <row r="2212" spans="1:9" x14ac:dyDescent="0.25">
      <c r="A2212" s="19">
        <v>40829</v>
      </c>
      <c r="B2212" t="s">
        <v>56</v>
      </c>
      <c r="C2212" t="s">
        <v>57</v>
      </c>
      <c r="D2212">
        <v>26.486000000000001</v>
      </c>
      <c r="E2212">
        <v>26.29</v>
      </c>
      <c r="F2212">
        <v>0.74553000000000003</v>
      </c>
      <c r="G2212">
        <v>0.19600000000000001</v>
      </c>
      <c r="H2212">
        <v>200.02</v>
      </c>
      <c r="I2212">
        <v>5297729.72</v>
      </c>
    </row>
    <row r="2213" spans="1:9" x14ac:dyDescent="0.25">
      <c r="A2213" s="19">
        <v>40828</v>
      </c>
      <c r="B2213" t="s">
        <v>56</v>
      </c>
      <c r="C2213" t="s">
        <v>57</v>
      </c>
      <c r="D2213">
        <v>26.290500000000002</v>
      </c>
      <c r="E2213">
        <v>24.746500000000001</v>
      </c>
      <c r="F2213">
        <v>6.2392700000000003</v>
      </c>
      <c r="G2213">
        <v>1.544</v>
      </c>
      <c r="H2213">
        <v>200.02</v>
      </c>
      <c r="I2213">
        <v>5258625.8099999996</v>
      </c>
    </row>
    <row r="2214" spans="1:9" x14ac:dyDescent="0.25">
      <c r="A2214" s="19">
        <v>40827</v>
      </c>
      <c r="B2214" t="s">
        <v>56</v>
      </c>
      <c r="C2214" t="s">
        <v>57</v>
      </c>
      <c r="D2214">
        <v>24.746500000000001</v>
      </c>
      <c r="E2214">
        <v>24.622499999999999</v>
      </c>
      <c r="F2214">
        <v>0.50360000000000005</v>
      </c>
      <c r="G2214">
        <v>0.124</v>
      </c>
      <c r="H2214">
        <v>200.02</v>
      </c>
      <c r="I2214">
        <v>4949794.93</v>
      </c>
    </row>
    <row r="2215" spans="1:9" x14ac:dyDescent="0.25">
      <c r="A2215" s="19">
        <v>40826</v>
      </c>
      <c r="B2215" t="s">
        <v>56</v>
      </c>
      <c r="C2215" t="s">
        <v>57</v>
      </c>
      <c r="D2215">
        <v>24.622499999999999</v>
      </c>
      <c r="E2215">
        <v>22.976500000000001</v>
      </c>
      <c r="F2215">
        <v>7.1638400000000004</v>
      </c>
      <c r="G2215">
        <v>1.6459999999999999</v>
      </c>
      <c r="H2215">
        <v>200.02</v>
      </c>
      <c r="I2215">
        <v>4924992.45</v>
      </c>
    </row>
    <row r="2216" spans="1:9" x14ac:dyDescent="0.25">
      <c r="A2216" s="19">
        <v>40823</v>
      </c>
      <c r="B2216" t="s">
        <v>56</v>
      </c>
      <c r="C2216" t="s">
        <v>57</v>
      </c>
      <c r="D2216">
        <v>22.975999999999999</v>
      </c>
      <c r="E2216">
        <v>23.021599999999999</v>
      </c>
      <c r="F2216">
        <v>-0.19807</v>
      </c>
      <c r="G2216">
        <v>-4.5600000000000002E-2</v>
      </c>
      <c r="H2216">
        <v>200.02</v>
      </c>
      <c r="I2216">
        <v>4595659.5199999996</v>
      </c>
    </row>
    <row r="2217" spans="1:9" x14ac:dyDescent="0.25">
      <c r="A2217" s="19">
        <v>40822</v>
      </c>
      <c r="B2217" t="s">
        <v>56</v>
      </c>
      <c r="C2217" t="s">
        <v>57</v>
      </c>
      <c r="D2217">
        <v>23.021999999999998</v>
      </c>
      <c r="E2217">
        <v>22.726800000000001</v>
      </c>
      <c r="F2217">
        <v>1.29891</v>
      </c>
      <c r="G2217">
        <v>0.29520000000000002</v>
      </c>
      <c r="H2217">
        <v>200.02</v>
      </c>
      <c r="I2217">
        <v>4604860.4400000004</v>
      </c>
    </row>
    <row r="2218" spans="1:9" x14ac:dyDescent="0.25">
      <c r="A2218" s="19">
        <v>40821</v>
      </c>
      <c r="B2218" t="s">
        <v>56</v>
      </c>
      <c r="C2218" t="s">
        <v>57</v>
      </c>
      <c r="D2218">
        <v>22.727</v>
      </c>
      <c r="E2218">
        <v>21.598199999999999</v>
      </c>
      <c r="F2218">
        <v>5.2263599999999997</v>
      </c>
      <c r="G2218">
        <v>1.1288</v>
      </c>
      <c r="H2218">
        <v>200.02</v>
      </c>
      <c r="I2218">
        <v>4545854.54</v>
      </c>
    </row>
    <row r="2219" spans="1:9" x14ac:dyDescent="0.25">
      <c r="A2219" s="19">
        <v>40820</v>
      </c>
      <c r="B2219" t="s">
        <v>56</v>
      </c>
      <c r="C2219" t="s">
        <v>57</v>
      </c>
      <c r="D2219">
        <v>21.598500000000001</v>
      </c>
      <c r="E2219">
        <v>19.999700000000001</v>
      </c>
      <c r="F2219">
        <v>7.9941199999999997</v>
      </c>
      <c r="G2219">
        <v>1.5988</v>
      </c>
      <c r="H2219">
        <v>200.02</v>
      </c>
      <c r="I2219">
        <v>4320131.97</v>
      </c>
    </row>
    <row r="2220" spans="1:9" x14ac:dyDescent="0.25">
      <c r="A2220" s="19">
        <v>40819</v>
      </c>
      <c r="B2220" t="s">
        <v>56</v>
      </c>
      <c r="C2220" t="s">
        <v>57</v>
      </c>
      <c r="D2220">
        <v>20</v>
      </c>
      <c r="E2220">
        <v>20</v>
      </c>
      <c r="F2220">
        <v>0</v>
      </c>
      <c r="G2220">
        <v>0</v>
      </c>
      <c r="H2220">
        <v>200.02</v>
      </c>
      <c r="I2220">
        <v>40004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409"/>
  <sheetViews>
    <sheetView workbookViewId="0">
      <selection sqref="A1:I2409"/>
    </sheetView>
  </sheetViews>
  <sheetFormatPr defaultRowHeight="15" x14ac:dyDescent="0.25"/>
  <cols>
    <col min="1" max="1" width="14.42578125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19">
        <v>44040</v>
      </c>
      <c r="B2" t="s">
        <v>45</v>
      </c>
      <c r="C2" t="s">
        <v>46</v>
      </c>
      <c r="D2">
        <v>23.884879770000001</v>
      </c>
      <c r="E2">
        <v>23.89411677</v>
      </c>
      <c r="F2">
        <v>-3.866E-2</v>
      </c>
      <c r="G2">
        <v>-9.2370000000000004E-3</v>
      </c>
      <c r="H2">
        <v>10201.32</v>
      </c>
      <c r="I2">
        <v>243657230.04065701</v>
      </c>
    </row>
    <row r="3" spans="1:9" x14ac:dyDescent="0.25">
      <c r="A3" s="19">
        <v>44039</v>
      </c>
      <c r="B3" t="s">
        <v>45</v>
      </c>
      <c r="C3" t="s">
        <v>46</v>
      </c>
      <c r="D3">
        <v>23.894117210000001</v>
      </c>
      <c r="E3">
        <v>24.847432210000001</v>
      </c>
      <c r="F3">
        <v>-3.8366699999999998</v>
      </c>
      <c r="G3">
        <v>-0.95331500000000002</v>
      </c>
      <c r="H3">
        <v>10001.32</v>
      </c>
      <c r="I3">
        <v>238972640.652365</v>
      </c>
    </row>
    <row r="4" spans="1:9" x14ac:dyDescent="0.25">
      <c r="A4" s="19">
        <v>44036</v>
      </c>
      <c r="B4" t="s">
        <v>45</v>
      </c>
      <c r="C4" t="s">
        <v>46</v>
      </c>
      <c r="D4">
        <v>24.847431780000001</v>
      </c>
      <c r="E4">
        <v>24.86539578</v>
      </c>
      <c r="F4">
        <v>-7.2239999999999999E-2</v>
      </c>
      <c r="G4">
        <v>-1.7964000000000001E-2</v>
      </c>
      <c r="H4">
        <v>10001.32</v>
      </c>
      <c r="I4">
        <v>248507041.867654</v>
      </c>
    </row>
    <row r="5" spans="1:9" x14ac:dyDescent="0.25">
      <c r="A5" s="19">
        <v>44035</v>
      </c>
      <c r="B5" t="s">
        <v>45</v>
      </c>
      <c r="C5" t="s">
        <v>46</v>
      </c>
      <c r="D5">
        <v>24.865395899999999</v>
      </c>
      <c r="E5">
        <v>23.566020900000002</v>
      </c>
      <c r="F5">
        <v>5.5137600000000004</v>
      </c>
      <c r="G5">
        <v>1.2993749999999999</v>
      </c>
      <c r="H5">
        <v>9901.32</v>
      </c>
      <c r="I5">
        <v>246200167.13640001</v>
      </c>
    </row>
    <row r="6" spans="1:9" x14ac:dyDescent="0.25">
      <c r="A6" s="19">
        <v>44034</v>
      </c>
      <c r="B6" t="s">
        <v>45</v>
      </c>
      <c r="C6" t="s">
        <v>46</v>
      </c>
      <c r="D6">
        <v>23.56602097</v>
      </c>
      <c r="E6">
        <v>24.064283970000002</v>
      </c>
      <c r="F6">
        <v>-2.0705499999999999</v>
      </c>
      <c r="G6">
        <v>-0.49826300000000001</v>
      </c>
      <c r="H6">
        <v>9651.32</v>
      </c>
      <c r="I6">
        <v>227443138.81011701</v>
      </c>
    </row>
    <row r="7" spans="1:9" x14ac:dyDescent="0.25">
      <c r="A7" s="19">
        <v>44033</v>
      </c>
      <c r="B7" t="s">
        <v>45</v>
      </c>
      <c r="C7" t="s">
        <v>46</v>
      </c>
      <c r="D7">
        <v>24.06428356</v>
      </c>
      <c r="E7">
        <v>23.81321556</v>
      </c>
      <c r="F7">
        <v>1.0543199999999999</v>
      </c>
      <c r="G7">
        <v>0.25106800000000001</v>
      </c>
      <c r="H7">
        <v>9451.32</v>
      </c>
      <c r="I7">
        <v>227439172.30344799</v>
      </c>
    </row>
    <row r="8" spans="1:9" x14ac:dyDescent="0.25">
      <c r="A8" s="19">
        <v>44032</v>
      </c>
      <c r="B8" t="s">
        <v>45</v>
      </c>
      <c r="C8" t="s">
        <v>46</v>
      </c>
      <c r="D8">
        <v>23.813215280000001</v>
      </c>
      <c r="E8">
        <v>25.09667928</v>
      </c>
      <c r="F8">
        <v>-5.1140800000000004</v>
      </c>
      <c r="G8">
        <v>-1.2834639999999999</v>
      </c>
      <c r="H8">
        <v>9251.32</v>
      </c>
      <c r="I8">
        <v>220303603.34452301</v>
      </c>
    </row>
    <row r="9" spans="1:9" x14ac:dyDescent="0.25">
      <c r="A9" s="19">
        <v>44029</v>
      </c>
      <c r="B9" t="s">
        <v>45</v>
      </c>
      <c r="C9" t="s">
        <v>46</v>
      </c>
      <c r="D9">
        <v>25.096679640000001</v>
      </c>
      <c r="E9">
        <v>26.279468640000001</v>
      </c>
      <c r="F9">
        <v>-4.5008100000000004</v>
      </c>
      <c r="G9">
        <v>-1.1827890000000001</v>
      </c>
      <c r="H9">
        <v>9201.32</v>
      </c>
      <c r="I9">
        <v>230922505.01508501</v>
      </c>
    </row>
    <row r="10" spans="1:9" x14ac:dyDescent="0.25">
      <c r="A10" s="19">
        <v>44028</v>
      </c>
      <c r="B10" t="s">
        <v>45</v>
      </c>
      <c r="C10" t="s">
        <v>46</v>
      </c>
      <c r="D10">
        <v>26.279468219999998</v>
      </c>
      <c r="E10">
        <v>26.38279022</v>
      </c>
      <c r="F10">
        <v>-0.39162999999999998</v>
      </c>
      <c r="G10">
        <v>-0.103322</v>
      </c>
      <c r="H10">
        <v>9176.32</v>
      </c>
      <c r="I10">
        <v>241148730.978145</v>
      </c>
    </row>
    <row r="11" spans="1:9" x14ac:dyDescent="0.25">
      <c r="A11" s="19">
        <v>44027</v>
      </c>
      <c r="B11" t="s">
        <v>45</v>
      </c>
      <c r="C11" t="s">
        <v>46</v>
      </c>
      <c r="D11">
        <v>26.382790629999999</v>
      </c>
      <c r="E11">
        <v>27.25102163</v>
      </c>
      <c r="F11">
        <v>-3.1860499999999998</v>
      </c>
      <c r="G11">
        <v>-0.86823099999999998</v>
      </c>
      <c r="H11">
        <v>8976.32</v>
      </c>
      <c r="I11">
        <v>236820292.039509</v>
      </c>
    </row>
    <row r="12" spans="1:9" x14ac:dyDescent="0.25">
      <c r="A12" s="19">
        <v>44026</v>
      </c>
      <c r="B12" t="s">
        <v>45</v>
      </c>
      <c r="C12" t="s">
        <v>46</v>
      </c>
      <c r="D12">
        <v>27.251021399999999</v>
      </c>
      <c r="E12">
        <v>28.862570399999999</v>
      </c>
      <c r="F12">
        <v>-5.5835299999999997</v>
      </c>
      <c r="G12">
        <v>-1.6115489999999999</v>
      </c>
      <c r="H12">
        <v>8976.32</v>
      </c>
      <c r="I12">
        <v>244613806.66018301</v>
      </c>
    </row>
    <row r="13" spans="1:9" x14ac:dyDescent="0.25">
      <c r="A13" s="19">
        <v>44025</v>
      </c>
      <c r="B13" t="s">
        <v>45</v>
      </c>
      <c r="C13" t="s">
        <v>46</v>
      </c>
      <c r="D13">
        <v>28.86257084</v>
      </c>
      <c r="E13">
        <v>26.413062839999998</v>
      </c>
      <c r="F13">
        <v>9.2738499999999995</v>
      </c>
      <c r="G13">
        <v>2.4495079999999998</v>
      </c>
      <c r="H13">
        <v>8976.32</v>
      </c>
      <c r="I13">
        <v>259079585.29479599</v>
      </c>
    </row>
    <row r="14" spans="1:9" x14ac:dyDescent="0.25">
      <c r="A14" s="19">
        <v>44022</v>
      </c>
      <c r="B14" t="s">
        <v>45</v>
      </c>
      <c r="C14" t="s">
        <v>46</v>
      </c>
      <c r="D14">
        <v>26.413063279999999</v>
      </c>
      <c r="E14">
        <v>27.373140280000001</v>
      </c>
      <c r="F14">
        <v>-3.5073699999999999</v>
      </c>
      <c r="G14">
        <v>-0.96007699999999996</v>
      </c>
      <c r="H14">
        <v>8676.32</v>
      </c>
      <c r="I14">
        <v>229168109.95833901</v>
      </c>
    </row>
    <row r="15" spans="1:9" x14ac:dyDescent="0.25">
      <c r="A15" s="19">
        <v>44021</v>
      </c>
      <c r="B15" t="s">
        <v>45</v>
      </c>
      <c r="C15" t="s">
        <v>46</v>
      </c>
      <c r="D15">
        <v>27.373140429999999</v>
      </c>
      <c r="E15">
        <v>26.696886429999999</v>
      </c>
      <c r="F15">
        <v>2.53308</v>
      </c>
      <c r="G15">
        <v>0.67625400000000002</v>
      </c>
      <c r="H15">
        <v>8676.32</v>
      </c>
      <c r="I15">
        <v>237498043.656196</v>
      </c>
    </row>
    <row r="16" spans="1:9" x14ac:dyDescent="0.25">
      <c r="A16" s="19">
        <v>44020</v>
      </c>
      <c r="B16" t="s">
        <v>45</v>
      </c>
      <c r="C16" t="s">
        <v>46</v>
      </c>
      <c r="D16">
        <v>26.696886190000001</v>
      </c>
      <c r="E16">
        <v>27.448766190000001</v>
      </c>
      <c r="F16">
        <v>-2.7392099999999999</v>
      </c>
      <c r="G16">
        <v>-0.75187999999999999</v>
      </c>
      <c r="H16">
        <v>8651.32</v>
      </c>
      <c r="I16">
        <v>230963225.342612</v>
      </c>
    </row>
    <row r="17" spans="1:9" x14ac:dyDescent="0.25">
      <c r="A17" s="19">
        <v>44019</v>
      </c>
      <c r="B17" t="s">
        <v>45</v>
      </c>
      <c r="C17" t="s">
        <v>46</v>
      </c>
      <c r="D17">
        <v>27.448766190000001</v>
      </c>
      <c r="E17">
        <v>26.46373719</v>
      </c>
      <c r="F17">
        <v>3.7221799999999998</v>
      </c>
      <c r="G17">
        <v>0.98502900000000004</v>
      </c>
      <c r="H17">
        <v>8301.32</v>
      </c>
      <c r="I17">
        <v>227860909.40207201</v>
      </c>
    </row>
    <row r="18" spans="1:9" x14ac:dyDescent="0.25">
      <c r="A18" s="19">
        <v>44018</v>
      </c>
      <c r="B18" t="s">
        <v>45</v>
      </c>
      <c r="C18" t="s">
        <v>46</v>
      </c>
      <c r="D18">
        <v>26.463737269999999</v>
      </c>
      <c r="E18">
        <v>26.335789269999999</v>
      </c>
      <c r="F18">
        <v>0.48582999999999998</v>
      </c>
      <c r="G18">
        <v>0.12794800000000001</v>
      </c>
      <c r="H18">
        <v>8101.32</v>
      </c>
      <c r="I18">
        <v>214391124.628984</v>
      </c>
    </row>
    <row r="19" spans="1:9" x14ac:dyDescent="0.25">
      <c r="A19" s="19">
        <v>44014</v>
      </c>
      <c r="B19" t="s">
        <v>45</v>
      </c>
      <c r="C19" t="s">
        <v>46</v>
      </c>
      <c r="D19">
        <v>26.33578945</v>
      </c>
      <c r="E19">
        <v>27.006645450000001</v>
      </c>
      <c r="F19">
        <v>-2.4840399999999998</v>
      </c>
      <c r="G19">
        <v>-0.67085600000000001</v>
      </c>
      <c r="H19">
        <v>8101.32</v>
      </c>
      <c r="I19">
        <v>213354578.77970499</v>
      </c>
    </row>
    <row r="20" spans="1:9" x14ac:dyDescent="0.25">
      <c r="A20" s="19">
        <v>44013</v>
      </c>
      <c r="B20" t="s">
        <v>45</v>
      </c>
      <c r="C20" t="s">
        <v>46</v>
      </c>
      <c r="D20">
        <v>27.00664519</v>
      </c>
      <c r="E20">
        <v>27.92514019</v>
      </c>
      <c r="F20">
        <v>-3.2891300000000001</v>
      </c>
      <c r="G20">
        <v>-0.91849499999999995</v>
      </c>
      <c r="H20">
        <v>7926.32</v>
      </c>
      <c r="I20">
        <v>214063230.882465</v>
      </c>
    </row>
    <row r="21" spans="1:9" x14ac:dyDescent="0.25">
      <c r="A21" s="19">
        <v>44012</v>
      </c>
      <c r="B21" t="s">
        <v>45</v>
      </c>
      <c r="C21" t="s">
        <v>46</v>
      </c>
      <c r="D21">
        <v>27.925140460000001</v>
      </c>
      <c r="E21">
        <v>29.071035460000001</v>
      </c>
      <c r="F21">
        <v>-3.94171</v>
      </c>
      <c r="G21">
        <v>-1.1458950000000001</v>
      </c>
      <c r="H21">
        <v>7926.32</v>
      </c>
      <c r="I21">
        <v>221343515.55548501</v>
      </c>
    </row>
    <row r="22" spans="1:9" x14ac:dyDescent="0.25">
      <c r="A22" s="19">
        <v>44011</v>
      </c>
      <c r="B22" t="s">
        <v>45</v>
      </c>
      <c r="C22" t="s">
        <v>46</v>
      </c>
      <c r="D22">
        <v>29.071035599999998</v>
      </c>
      <c r="E22">
        <v>30.8789166</v>
      </c>
      <c r="F22">
        <v>-5.8547399999999996</v>
      </c>
      <c r="G22">
        <v>-1.8078810000000001</v>
      </c>
      <c r="H22">
        <v>7926.32</v>
      </c>
      <c r="I22">
        <v>230426243.68388501</v>
      </c>
    </row>
    <row r="23" spans="1:9" x14ac:dyDescent="0.25">
      <c r="A23" s="19">
        <v>44008</v>
      </c>
      <c r="B23" t="s">
        <v>45</v>
      </c>
      <c r="C23" t="s">
        <v>46</v>
      </c>
      <c r="D23">
        <v>30.878916239999999</v>
      </c>
      <c r="E23">
        <v>28.825611240000001</v>
      </c>
      <c r="F23">
        <v>7.1231999999999998</v>
      </c>
      <c r="G23">
        <v>2.0533049999999999</v>
      </c>
      <c r="H23">
        <v>7726.32</v>
      </c>
      <c r="I23">
        <v>238580295.48668799</v>
      </c>
    </row>
    <row r="24" spans="1:9" x14ac:dyDescent="0.25">
      <c r="A24" s="19">
        <v>44007</v>
      </c>
      <c r="B24" t="s">
        <v>45</v>
      </c>
      <c r="C24" t="s">
        <v>46</v>
      </c>
      <c r="D24">
        <v>28.825610879999999</v>
      </c>
      <c r="E24">
        <v>30.023573880000001</v>
      </c>
      <c r="F24">
        <v>-3.9900699999999998</v>
      </c>
      <c r="G24">
        <v>-1.1979630000000001</v>
      </c>
      <c r="H24">
        <v>7251.32</v>
      </c>
      <c r="I24">
        <v>209023642.209528</v>
      </c>
    </row>
    <row r="25" spans="1:9" x14ac:dyDescent="0.25">
      <c r="A25" s="19">
        <v>44006</v>
      </c>
      <c r="B25" t="s">
        <v>45</v>
      </c>
      <c r="C25" t="s">
        <v>46</v>
      </c>
      <c r="D25">
        <v>30.02357374</v>
      </c>
      <c r="E25">
        <v>28.570419739999998</v>
      </c>
      <c r="F25">
        <v>5.08622</v>
      </c>
      <c r="G25">
        <v>1.4531540000000001</v>
      </c>
      <c r="H25">
        <v>7251.32</v>
      </c>
      <c r="I25">
        <v>217710450.66161501</v>
      </c>
    </row>
    <row r="26" spans="1:9" x14ac:dyDescent="0.25">
      <c r="A26" s="19">
        <v>44005</v>
      </c>
      <c r="B26" t="s">
        <v>45</v>
      </c>
      <c r="C26" t="s">
        <v>46</v>
      </c>
      <c r="D26">
        <v>28.570420129999999</v>
      </c>
      <c r="E26">
        <v>28.309933130000001</v>
      </c>
      <c r="F26">
        <v>0.92013</v>
      </c>
      <c r="G26">
        <v>0.26048700000000002</v>
      </c>
      <c r="H26">
        <v>6976.32</v>
      </c>
      <c r="I26">
        <v>199316307.65006101</v>
      </c>
    </row>
    <row r="27" spans="1:9" x14ac:dyDescent="0.25">
      <c r="A27" s="19">
        <v>44004</v>
      </c>
      <c r="B27" t="s">
        <v>45</v>
      </c>
      <c r="C27" t="s">
        <v>46</v>
      </c>
      <c r="D27">
        <v>28.309933560000001</v>
      </c>
      <c r="E27">
        <v>31.518592559999998</v>
      </c>
      <c r="F27">
        <v>-10.180210000000001</v>
      </c>
      <c r="G27">
        <v>-3.2086589999999999</v>
      </c>
      <c r="H27">
        <v>6751.32</v>
      </c>
      <c r="I27">
        <v>191129335.71249801</v>
      </c>
    </row>
    <row r="28" spans="1:9" x14ac:dyDescent="0.25">
      <c r="A28" s="19">
        <v>44001</v>
      </c>
      <c r="B28" t="s">
        <v>45</v>
      </c>
      <c r="C28" t="s">
        <v>46</v>
      </c>
      <c r="D28">
        <v>31.518592179999999</v>
      </c>
      <c r="E28">
        <v>30.02527718</v>
      </c>
      <c r="F28">
        <v>4.9735300000000002</v>
      </c>
      <c r="G28">
        <v>1.4933149999999999</v>
      </c>
      <c r="H28">
        <v>6551.32</v>
      </c>
      <c r="I28">
        <v>206488288.76490101</v>
      </c>
    </row>
    <row r="29" spans="1:9" x14ac:dyDescent="0.25">
      <c r="A29" s="19">
        <v>44000</v>
      </c>
      <c r="B29" t="s">
        <v>45</v>
      </c>
      <c r="C29" t="s">
        <v>46</v>
      </c>
      <c r="D29">
        <v>30.025277580000001</v>
      </c>
      <c r="E29">
        <v>30.065138579999999</v>
      </c>
      <c r="F29">
        <v>-0.13258</v>
      </c>
      <c r="G29">
        <v>-3.9861000000000001E-2</v>
      </c>
      <c r="H29">
        <v>6351.32</v>
      </c>
      <c r="I29">
        <v>190700055.923572</v>
      </c>
    </row>
    <row r="30" spans="1:9" x14ac:dyDescent="0.25">
      <c r="A30" s="19">
        <v>43999</v>
      </c>
      <c r="B30" t="s">
        <v>45</v>
      </c>
      <c r="C30" t="s">
        <v>46</v>
      </c>
      <c r="D30">
        <v>30.065138780000002</v>
      </c>
      <c r="E30">
        <v>30.066366779999999</v>
      </c>
      <c r="F30">
        <v>-4.0800000000000003E-3</v>
      </c>
      <c r="G30">
        <v>-1.2279999999999999E-3</v>
      </c>
      <c r="H30">
        <v>6351.32</v>
      </c>
      <c r="I30">
        <v>190953227.040773</v>
      </c>
    </row>
    <row r="31" spans="1:9" x14ac:dyDescent="0.25">
      <c r="A31" s="19">
        <v>43998</v>
      </c>
      <c r="B31" t="s">
        <v>45</v>
      </c>
      <c r="C31" t="s">
        <v>46</v>
      </c>
      <c r="D31">
        <v>30.066366630000001</v>
      </c>
      <c r="E31">
        <v>30.486328629999999</v>
      </c>
      <c r="F31">
        <v>-1.37754</v>
      </c>
      <c r="G31">
        <v>-0.419962</v>
      </c>
      <c r="H31">
        <v>6251.32</v>
      </c>
      <c r="I31">
        <v>187954388.84235099</v>
      </c>
    </row>
    <row r="32" spans="1:9" x14ac:dyDescent="0.25">
      <c r="A32" s="19">
        <v>43997</v>
      </c>
      <c r="B32" t="s">
        <v>45</v>
      </c>
      <c r="C32" t="s">
        <v>46</v>
      </c>
      <c r="D32">
        <v>30.486328279999999</v>
      </c>
      <c r="E32">
        <v>31.200529280000001</v>
      </c>
      <c r="F32">
        <v>-2.2890700000000002</v>
      </c>
      <c r="G32">
        <v>-0.71420099999999997</v>
      </c>
      <c r="H32">
        <v>6651.32</v>
      </c>
      <c r="I32">
        <v>202774233.556344</v>
      </c>
    </row>
    <row r="33" spans="1:9" x14ac:dyDescent="0.25">
      <c r="A33" s="19">
        <v>43994</v>
      </c>
      <c r="B33" t="s">
        <v>45</v>
      </c>
      <c r="C33" t="s">
        <v>46</v>
      </c>
      <c r="D33">
        <v>31.200529530000001</v>
      </c>
      <c r="E33">
        <v>35.640490530000001</v>
      </c>
      <c r="F33">
        <v>-12.45763</v>
      </c>
      <c r="G33">
        <v>-4.4399610000000003</v>
      </c>
      <c r="H33">
        <v>7001.32</v>
      </c>
      <c r="I33">
        <v>218444797.80739099</v>
      </c>
    </row>
    <row r="34" spans="1:9" x14ac:dyDescent="0.25">
      <c r="A34" s="19">
        <v>43993</v>
      </c>
      <c r="B34" t="s">
        <v>45</v>
      </c>
      <c r="C34" t="s">
        <v>46</v>
      </c>
      <c r="D34">
        <v>35.640490120000003</v>
      </c>
      <c r="E34">
        <v>25.654341120000002</v>
      </c>
      <c r="F34">
        <v>38.92577</v>
      </c>
      <c r="G34">
        <v>9.9861489999999993</v>
      </c>
      <c r="H34">
        <v>7451.32</v>
      </c>
      <c r="I34">
        <v>265568589.91948801</v>
      </c>
    </row>
    <row r="35" spans="1:9" x14ac:dyDescent="0.25">
      <c r="A35" s="19">
        <v>43992</v>
      </c>
      <c r="B35" t="s">
        <v>45</v>
      </c>
      <c r="C35" t="s">
        <v>46</v>
      </c>
      <c r="D35">
        <v>25.654341380000002</v>
      </c>
      <c r="E35">
        <v>26.053127379999999</v>
      </c>
      <c r="F35">
        <v>-1.5306599999999999</v>
      </c>
      <c r="G35">
        <v>-0.39878599999999997</v>
      </c>
      <c r="H35">
        <v>7451.32</v>
      </c>
      <c r="I35">
        <v>191158630.04859701</v>
      </c>
    </row>
    <row r="36" spans="1:9" x14ac:dyDescent="0.25">
      <c r="A36" s="19">
        <v>43991</v>
      </c>
      <c r="B36" t="s">
        <v>45</v>
      </c>
      <c r="C36" t="s">
        <v>46</v>
      </c>
      <c r="D36">
        <v>26.053127199999999</v>
      </c>
      <c r="E36">
        <v>24.582236200000001</v>
      </c>
      <c r="F36">
        <v>5.9835500000000001</v>
      </c>
      <c r="G36">
        <v>1.4708909999999999</v>
      </c>
      <c r="H36">
        <v>7451.32</v>
      </c>
      <c r="I36">
        <v>194130109.608522</v>
      </c>
    </row>
    <row r="37" spans="1:9" x14ac:dyDescent="0.25">
      <c r="A37" s="19">
        <v>43990</v>
      </c>
      <c r="B37" t="s">
        <v>45</v>
      </c>
      <c r="C37" t="s">
        <v>46</v>
      </c>
      <c r="D37">
        <v>24.582236200000001</v>
      </c>
      <c r="E37">
        <v>23.923741199999998</v>
      </c>
      <c r="F37">
        <v>2.7524799999999998</v>
      </c>
      <c r="G37">
        <v>0.65849500000000005</v>
      </c>
      <c r="H37">
        <v>7451.32</v>
      </c>
      <c r="I37">
        <v>183170034.49507499</v>
      </c>
    </row>
    <row r="38" spans="1:9" x14ac:dyDescent="0.25">
      <c r="A38" s="19">
        <v>43987</v>
      </c>
      <c r="B38" t="s">
        <v>45</v>
      </c>
      <c r="C38" t="s">
        <v>46</v>
      </c>
      <c r="D38">
        <v>23.923741249999999</v>
      </c>
      <c r="E38">
        <v>25.271105250000002</v>
      </c>
      <c r="F38">
        <v>-5.3316400000000002</v>
      </c>
      <c r="G38">
        <v>-1.347364</v>
      </c>
      <c r="H38">
        <v>7451.32</v>
      </c>
      <c r="I38">
        <v>178263379.87972599</v>
      </c>
    </row>
    <row r="39" spans="1:9" x14ac:dyDescent="0.25">
      <c r="A39" s="19">
        <v>43986</v>
      </c>
      <c r="B39" t="s">
        <v>45</v>
      </c>
      <c r="C39" t="s">
        <v>46</v>
      </c>
      <c r="D39">
        <v>25.271104940000001</v>
      </c>
      <c r="E39">
        <v>25.558199940000002</v>
      </c>
      <c r="F39">
        <v>-1.1233</v>
      </c>
      <c r="G39">
        <v>-0.28709499999999999</v>
      </c>
      <c r="H39">
        <v>6951.32</v>
      </c>
      <c r="I39">
        <v>175667461.378205</v>
      </c>
    </row>
    <row r="40" spans="1:9" x14ac:dyDescent="0.25">
      <c r="A40" s="19">
        <v>43985</v>
      </c>
      <c r="B40" t="s">
        <v>45</v>
      </c>
      <c r="C40" t="s">
        <v>46</v>
      </c>
      <c r="D40">
        <v>25.558199500000001</v>
      </c>
      <c r="E40">
        <v>26.561252499999998</v>
      </c>
      <c r="F40">
        <v>-3.7763800000000001</v>
      </c>
      <c r="G40">
        <v>-1.003053</v>
      </c>
      <c r="H40">
        <v>6851.32</v>
      </c>
      <c r="I40">
        <v>175107326.72374099</v>
      </c>
    </row>
    <row r="41" spans="1:9" x14ac:dyDescent="0.25">
      <c r="A41" s="19">
        <v>43984</v>
      </c>
      <c r="B41" t="s">
        <v>45</v>
      </c>
      <c r="C41" t="s">
        <v>46</v>
      </c>
      <c r="D41">
        <v>26.561252769999999</v>
      </c>
      <c r="E41">
        <v>27.540894770000001</v>
      </c>
      <c r="F41">
        <v>-3.5570400000000002</v>
      </c>
      <c r="G41">
        <v>-0.97964200000000001</v>
      </c>
      <c r="H41">
        <v>6551.32</v>
      </c>
      <c r="I41">
        <v>174011186.813398</v>
      </c>
    </row>
    <row r="42" spans="1:9" x14ac:dyDescent="0.25">
      <c r="A42" s="19">
        <v>43983</v>
      </c>
      <c r="B42" t="s">
        <v>45</v>
      </c>
      <c r="C42" t="s">
        <v>46</v>
      </c>
      <c r="D42">
        <v>27.54089437</v>
      </c>
      <c r="E42">
        <v>26.932650370000001</v>
      </c>
      <c r="F42">
        <v>2.2583899999999999</v>
      </c>
      <c r="G42">
        <v>0.60824400000000001</v>
      </c>
      <c r="H42">
        <v>6351.32</v>
      </c>
      <c r="I42">
        <v>174920950.60738501</v>
      </c>
    </row>
    <row r="43" spans="1:9" x14ac:dyDescent="0.25">
      <c r="A43" s="19">
        <v>43980</v>
      </c>
      <c r="B43" t="s">
        <v>45</v>
      </c>
      <c r="C43" t="s">
        <v>46</v>
      </c>
      <c r="D43">
        <v>26.932650280000001</v>
      </c>
      <c r="E43">
        <v>28.155425279999999</v>
      </c>
      <c r="F43">
        <v>-4.3429500000000001</v>
      </c>
      <c r="G43">
        <v>-1.2227749999999999</v>
      </c>
      <c r="H43">
        <v>6351.32</v>
      </c>
      <c r="I43">
        <v>171057799.57841799</v>
      </c>
    </row>
    <row r="44" spans="1:9" x14ac:dyDescent="0.25">
      <c r="A44" s="19">
        <v>43979</v>
      </c>
      <c r="B44" t="s">
        <v>45</v>
      </c>
      <c r="C44" t="s">
        <v>46</v>
      </c>
      <c r="D44">
        <v>28.15542576</v>
      </c>
      <c r="E44">
        <v>27.05240676</v>
      </c>
      <c r="F44">
        <v>4.0773400000000004</v>
      </c>
      <c r="G44">
        <v>1.103019</v>
      </c>
      <c r="H44">
        <v>6351.32</v>
      </c>
      <c r="I44">
        <v>178824034.271725</v>
      </c>
    </row>
    <row r="45" spans="1:9" x14ac:dyDescent="0.25">
      <c r="A45" s="19">
        <v>43978</v>
      </c>
      <c r="B45" t="s">
        <v>45</v>
      </c>
      <c r="C45" t="s">
        <v>46</v>
      </c>
      <c r="D45">
        <v>27.052407259999999</v>
      </c>
      <c r="E45">
        <v>27.532633260000001</v>
      </c>
      <c r="F45">
        <v>-1.74421</v>
      </c>
      <c r="G45">
        <v>-0.48022599999999999</v>
      </c>
      <c r="H45">
        <v>6176.32</v>
      </c>
      <c r="I45">
        <v>167084242.85086101</v>
      </c>
    </row>
    <row r="46" spans="1:9" x14ac:dyDescent="0.25">
      <c r="A46" s="19">
        <v>43977</v>
      </c>
      <c r="B46" t="s">
        <v>45</v>
      </c>
      <c r="C46" t="s">
        <v>46</v>
      </c>
      <c r="D46">
        <v>27.532633579999999</v>
      </c>
      <c r="E46">
        <v>28.208377580000001</v>
      </c>
      <c r="F46">
        <v>-2.39554</v>
      </c>
      <c r="G46">
        <v>-0.67574400000000001</v>
      </c>
      <c r="H46">
        <v>6151.32</v>
      </c>
      <c r="I46">
        <v>169361956.995424</v>
      </c>
    </row>
    <row r="47" spans="1:9" x14ac:dyDescent="0.25">
      <c r="A47" s="19">
        <v>43973</v>
      </c>
      <c r="B47" t="s">
        <v>45</v>
      </c>
      <c r="C47" t="s">
        <v>46</v>
      </c>
      <c r="D47">
        <v>28.20837775</v>
      </c>
      <c r="E47">
        <v>28.80213775</v>
      </c>
      <c r="F47">
        <v>-2.0615100000000002</v>
      </c>
      <c r="G47">
        <v>-0.59375999999999995</v>
      </c>
      <c r="H47">
        <v>6151.32</v>
      </c>
      <c r="I47">
        <v>173518673.59599599</v>
      </c>
    </row>
    <row r="48" spans="1:9" x14ac:dyDescent="0.25">
      <c r="A48" s="19">
        <v>43972</v>
      </c>
      <c r="B48" t="s">
        <v>45</v>
      </c>
      <c r="C48" t="s">
        <v>46</v>
      </c>
      <c r="D48">
        <v>28.80213788</v>
      </c>
      <c r="E48">
        <v>27.654013880000001</v>
      </c>
      <c r="F48">
        <v>4.1517400000000002</v>
      </c>
      <c r="G48">
        <v>1.1481239999999999</v>
      </c>
      <c r="H48">
        <v>6151.32</v>
      </c>
      <c r="I48">
        <v>177171080.37758699</v>
      </c>
    </row>
    <row r="49" spans="1:9" x14ac:dyDescent="0.25">
      <c r="A49" s="19">
        <v>43971</v>
      </c>
      <c r="B49" t="s">
        <v>45</v>
      </c>
      <c r="C49" t="s">
        <v>46</v>
      </c>
      <c r="D49">
        <v>27.654013509999999</v>
      </c>
      <c r="E49">
        <v>29.790072510000002</v>
      </c>
      <c r="F49">
        <v>-7.1703700000000001</v>
      </c>
      <c r="G49">
        <v>-2.1360589999999999</v>
      </c>
      <c r="H49">
        <v>5801.32</v>
      </c>
      <c r="I49">
        <v>160429698.69379199</v>
      </c>
    </row>
    <row r="50" spans="1:9" x14ac:dyDescent="0.25">
      <c r="A50" s="19">
        <v>43970</v>
      </c>
      <c r="B50" t="s">
        <v>45</v>
      </c>
      <c r="C50" t="s">
        <v>46</v>
      </c>
      <c r="D50">
        <v>29.790072800000001</v>
      </c>
      <c r="E50">
        <v>27.959004799999999</v>
      </c>
      <c r="F50">
        <v>6.5491200000000003</v>
      </c>
      <c r="G50">
        <v>1.8310679999999999</v>
      </c>
      <c r="H50">
        <v>5651.32</v>
      </c>
      <c r="I50">
        <v>168353144.84587699</v>
      </c>
    </row>
    <row r="51" spans="1:9" x14ac:dyDescent="0.25">
      <c r="A51" s="19">
        <v>43969</v>
      </c>
      <c r="B51" t="s">
        <v>45</v>
      </c>
      <c r="C51" t="s">
        <v>46</v>
      </c>
      <c r="D51">
        <v>27.959004660000002</v>
      </c>
      <c r="E51">
        <v>30.45075366</v>
      </c>
      <c r="F51">
        <v>-8.1828800000000008</v>
      </c>
      <c r="G51">
        <v>-2.491749</v>
      </c>
      <c r="H51">
        <v>5651.32</v>
      </c>
      <c r="I51">
        <v>158005198.338137</v>
      </c>
    </row>
    <row r="52" spans="1:9" x14ac:dyDescent="0.25">
      <c r="A52" s="19">
        <v>43966</v>
      </c>
      <c r="B52" t="s">
        <v>45</v>
      </c>
      <c r="C52" t="s">
        <v>46</v>
      </c>
      <c r="D52">
        <v>30.450753259999999</v>
      </c>
      <c r="E52">
        <v>30.64350726</v>
      </c>
      <c r="F52">
        <v>-0.62902000000000002</v>
      </c>
      <c r="G52">
        <v>-0.19275400000000001</v>
      </c>
      <c r="H52">
        <v>5651.32</v>
      </c>
      <c r="I52">
        <v>172086859.56104299</v>
      </c>
    </row>
    <row r="53" spans="1:9" x14ac:dyDescent="0.25">
      <c r="A53" s="19">
        <v>43965</v>
      </c>
      <c r="B53" t="s">
        <v>45</v>
      </c>
      <c r="C53" t="s">
        <v>46</v>
      </c>
      <c r="D53">
        <v>30.643506940000002</v>
      </c>
      <c r="E53">
        <v>32.622385940000001</v>
      </c>
      <c r="F53">
        <v>-6.06602</v>
      </c>
      <c r="G53">
        <v>-1.9788790000000001</v>
      </c>
      <c r="H53">
        <v>5651.32</v>
      </c>
      <c r="I53">
        <v>173176171.70963901</v>
      </c>
    </row>
    <row r="54" spans="1:9" x14ac:dyDescent="0.25">
      <c r="A54" s="19">
        <v>43964</v>
      </c>
      <c r="B54" t="s">
        <v>45</v>
      </c>
      <c r="C54" t="s">
        <v>46</v>
      </c>
      <c r="D54">
        <v>32.622385850000001</v>
      </c>
      <c r="E54">
        <v>30.76142085</v>
      </c>
      <c r="F54">
        <v>6.0496699999999999</v>
      </c>
      <c r="G54">
        <v>1.860965</v>
      </c>
      <c r="H54">
        <v>5651.32</v>
      </c>
      <c r="I54">
        <v>184359443.73466399</v>
      </c>
    </row>
    <row r="55" spans="1:9" x14ac:dyDescent="0.25">
      <c r="A55" s="19">
        <v>43963</v>
      </c>
      <c r="B55" t="s">
        <v>45</v>
      </c>
      <c r="C55" t="s">
        <v>46</v>
      </c>
      <c r="D55">
        <v>30.761420489999999</v>
      </c>
      <c r="E55">
        <v>26.825243489999998</v>
      </c>
      <c r="F55">
        <v>14.673410000000001</v>
      </c>
      <c r="G55">
        <v>3.9361769999999998</v>
      </c>
      <c r="H55">
        <v>5651.32</v>
      </c>
      <c r="I55">
        <v>173842538.55928501</v>
      </c>
    </row>
    <row r="56" spans="1:9" x14ac:dyDescent="0.25">
      <c r="A56" s="19">
        <v>43962</v>
      </c>
      <c r="B56" t="s">
        <v>45</v>
      </c>
      <c r="C56" t="s">
        <v>46</v>
      </c>
      <c r="D56">
        <v>26.825243050000001</v>
      </c>
      <c r="E56">
        <v>28.364058050000001</v>
      </c>
      <c r="F56">
        <v>-5.42523</v>
      </c>
      <c r="G56">
        <v>-1.538815</v>
      </c>
      <c r="H56">
        <v>5651.32</v>
      </c>
      <c r="I56">
        <v>151597952.07759601</v>
      </c>
    </row>
    <row r="57" spans="1:9" x14ac:dyDescent="0.25">
      <c r="A57" s="19">
        <v>43959</v>
      </c>
      <c r="B57" t="s">
        <v>45</v>
      </c>
      <c r="C57" t="s">
        <v>46</v>
      </c>
      <c r="D57">
        <v>28.364057590000002</v>
      </c>
      <c r="E57">
        <v>30.41496459</v>
      </c>
      <c r="F57">
        <v>-6.7430899999999996</v>
      </c>
      <c r="G57">
        <v>-2.050907</v>
      </c>
      <c r="H57">
        <v>5251.32</v>
      </c>
      <c r="I57">
        <v>148948657.81134599</v>
      </c>
    </row>
    <row r="58" spans="1:9" x14ac:dyDescent="0.25">
      <c r="A58" s="19">
        <v>43958</v>
      </c>
      <c r="B58" t="s">
        <v>45</v>
      </c>
      <c r="C58" t="s">
        <v>46</v>
      </c>
      <c r="D58">
        <v>30.4149648</v>
      </c>
      <c r="E58">
        <v>32.476049799999998</v>
      </c>
      <c r="F58">
        <v>-6.3464799999999997</v>
      </c>
      <c r="G58">
        <v>-2.0610849999999998</v>
      </c>
      <c r="H58">
        <v>5251.32</v>
      </c>
      <c r="I58">
        <v>159718621.70864099</v>
      </c>
    </row>
    <row r="59" spans="1:9" x14ac:dyDescent="0.25">
      <c r="A59" s="19">
        <v>43957</v>
      </c>
      <c r="B59" t="s">
        <v>45</v>
      </c>
      <c r="C59" t="s">
        <v>46</v>
      </c>
      <c r="D59">
        <v>32.476050110000003</v>
      </c>
      <c r="E59">
        <v>31.74565411</v>
      </c>
      <c r="F59">
        <v>2.30077</v>
      </c>
      <c r="G59">
        <v>0.73039600000000005</v>
      </c>
      <c r="H59">
        <v>5251.32</v>
      </c>
      <c r="I59">
        <v>170542034.035494</v>
      </c>
    </row>
    <row r="60" spans="1:9" x14ac:dyDescent="0.25">
      <c r="A60" s="19">
        <v>43956</v>
      </c>
      <c r="B60" t="s">
        <v>45</v>
      </c>
      <c r="C60" t="s">
        <v>46</v>
      </c>
      <c r="D60">
        <v>31.745654399999999</v>
      </c>
      <c r="E60">
        <v>33.059202399999997</v>
      </c>
      <c r="F60">
        <v>-3.9733200000000002</v>
      </c>
      <c r="G60">
        <v>-1.3135479999999999</v>
      </c>
      <c r="H60">
        <v>5251.32</v>
      </c>
      <c r="I60">
        <v>166706494.62684399</v>
      </c>
    </row>
    <row r="61" spans="1:9" x14ac:dyDescent="0.25">
      <c r="A61" s="19">
        <v>43955</v>
      </c>
      <c r="B61" t="s">
        <v>45</v>
      </c>
      <c r="C61" t="s">
        <v>46</v>
      </c>
      <c r="D61">
        <v>33.059202249999998</v>
      </c>
      <c r="E61">
        <v>34.298208250000002</v>
      </c>
      <c r="F61">
        <v>-3.6124499999999999</v>
      </c>
      <c r="G61">
        <v>-1.2390060000000001</v>
      </c>
      <c r="H61">
        <v>5251.32</v>
      </c>
      <c r="I61">
        <v>173604350.781863</v>
      </c>
    </row>
    <row r="62" spans="1:9" x14ac:dyDescent="0.25">
      <c r="A62" s="19">
        <v>43952</v>
      </c>
      <c r="B62" t="s">
        <v>45</v>
      </c>
      <c r="C62" t="s">
        <v>46</v>
      </c>
      <c r="D62">
        <v>34.298208170000002</v>
      </c>
      <c r="E62">
        <v>31.425002169999999</v>
      </c>
      <c r="F62">
        <v>9.1430600000000002</v>
      </c>
      <c r="G62">
        <v>2.8732060000000001</v>
      </c>
      <c r="H62">
        <v>5276.32</v>
      </c>
      <c r="I62">
        <v>180968218.836909</v>
      </c>
    </row>
    <row r="63" spans="1:9" x14ac:dyDescent="0.25">
      <c r="A63" s="19">
        <v>43951</v>
      </c>
      <c r="B63" t="s">
        <v>45</v>
      </c>
      <c r="C63" t="s">
        <v>46</v>
      </c>
      <c r="D63">
        <v>31.425002549999999</v>
      </c>
      <c r="E63">
        <v>29.756492550000001</v>
      </c>
      <c r="F63">
        <v>5.6072100000000002</v>
      </c>
      <c r="G63">
        <v>1.6685099999999999</v>
      </c>
      <c r="H63">
        <v>5276.32</v>
      </c>
      <c r="I63">
        <v>165808275.17960799</v>
      </c>
    </row>
    <row r="64" spans="1:9" x14ac:dyDescent="0.25">
      <c r="A64" s="19">
        <v>43950</v>
      </c>
      <c r="B64" t="s">
        <v>45</v>
      </c>
      <c r="C64" t="s">
        <v>46</v>
      </c>
      <c r="D64">
        <v>29.756492909999999</v>
      </c>
      <c r="E64">
        <v>31.791049910000002</v>
      </c>
      <c r="F64">
        <v>-6.3997799999999998</v>
      </c>
      <c r="G64">
        <v>-2.0345569999999999</v>
      </c>
      <c r="H64">
        <v>5276.32</v>
      </c>
      <c r="I64">
        <v>157004689.40141201</v>
      </c>
    </row>
    <row r="65" spans="1:9" x14ac:dyDescent="0.25">
      <c r="A65" s="19">
        <v>43949</v>
      </c>
      <c r="B65" t="s">
        <v>45</v>
      </c>
      <c r="C65" t="s">
        <v>46</v>
      </c>
      <c r="D65">
        <v>31.791049449999999</v>
      </c>
      <c r="E65">
        <v>31.494725450000001</v>
      </c>
      <c r="F65">
        <v>0.94086999999999998</v>
      </c>
      <c r="G65">
        <v>0.29632399999999998</v>
      </c>
      <c r="H65">
        <v>5276.32</v>
      </c>
      <c r="I65">
        <v>167739654.66087499</v>
      </c>
    </row>
    <row r="66" spans="1:9" x14ac:dyDescent="0.25">
      <c r="A66" s="19">
        <v>43948</v>
      </c>
      <c r="B66" t="s">
        <v>45</v>
      </c>
      <c r="C66" t="s">
        <v>46</v>
      </c>
      <c r="D66">
        <v>31.494725670000001</v>
      </c>
      <c r="E66">
        <v>33.964099670000003</v>
      </c>
      <c r="F66">
        <v>-7.2705399999999996</v>
      </c>
      <c r="G66">
        <v>-2.4693740000000002</v>
      </c>
      <c r="H66">
        <v>5326.32</v>
      </c>
      <c r="I66">
        <v>167750892.74645701</v>
      </c>
    </row>
    <row r="67" spans="1:9" x14ac:dyDescent="0.25">
      <c r="A67" s="19">
        <v>43945</v>
      </c>
      <c r="B67" t="s">
        <v>45</v>
      </c>
      <c r="C67" t="s">
        <v>46</v>
      </c>
      <c r="D67">
        <v>33.964099879999999</v>
      </c>
      <c r="E67">
        <v>36.505422879999998</v>
      </c>
      <c r="F67">
        <v>-6.9614900000000004</v>
      </c>
      <c r="G67">
        <v>-2.5413230000000002</v>
      </c>
      <c r="H67">
        <v>5326.32</v>
      </c>
      <c r="I67">
        <v>180903562.58054101</v>
      </c>
    </row>
    <row r="68" spans="1:9" x14ac:dyDescent="0.25">
      <c r="A68" s="19">
        <v>43944</v>
      </c>
      <c r="B68" t="s">
        <v>45</v>
      </c>
      <c r="C68" t="s">
        <v>46</v>
      </c>
      <c r="D68">
        <v>36.505422830000001</v>
      </c>
      <c r="E68">
        <v>36.357434830000003</v>
      </c>
      <c r="F68">
        <v>0.40704000000000001</v>
      </c>
      <c r="G68">
        <v>0.14798800000000001</v>
      </c>
      <c r="H68">
        <v>5326.32</v>
      </c>
      <c r="I68">
        <v>194439454.21161699</v>
      </c>
    </row>
    <row r="69" spans="1:9" x14ac:dyDescent="0.25">
      <c r="A69" s="19">
        <v>43943</v>
      </c>
      <c r="B69" t="s">
        <v>45</v>
      </c>
      <c r="C69" t="s">
        <v>46</v>
      </c>
      <c r="D69">
        <v>36.357434650000002</v>
      </c>
      <c r="E69">
        <v>38.194082649999999</v>
      </c>
      <c r="F69">
        <v>-4.8087200000000001</v>
      </c>
      <c r="G69">
        <v>-1.8366480000000001</v>
      </c>
      <c r="H69">
        <v>5326.32</v>
      </c>
      <c r="I69">
        <v>193651222.252684</v>
      </c>
    </row>
    <row r="70" spans="1:9" x14ac:dyDescent="0.25">
      <c r="A70" s="19">
        <v>43942</v>
      </c>
      <c r="B70" t="s">
        <v>45</v>
      </c>
      <c r="C70" t="s">
        <v>46</v>
      </c>
      <c r="D70">
        <v>38.19408301</v>
      </c>
      <c r="E70">
        <v>35.733279009999997</v>
      </c>
      <c r="F70">
        <v>6.88659</v>
      </c>
      <c r="G70">
        <v>2.460804</v>
      </c>
      <c r="H70">
        <v>5326.32</v>
      </c>
      <c r="I70">
        <v>203433793.63557401</v>
      </c>
    </row>
    <row r="71" spans="1:9" x14ac:dyDescent="0.25">
      <c r="A71" s="19">
        <v>43941</v>
      </c>
      <c r="B71" t="s">
        <v>45</v>
      </c>
      <c r="C71" t="s">
        <v>46</v>
      </c>
      <c r="D71">
        <v>35.733279250000002</v>
      </c>
      <c r="E71">
        <v>31.73501825</v>
      </c>
      <c r="F71">
        <v>12.598890000000001</v>
      </c>
      <c r="G71">
        <v>3.9982609999999998</v>
      </c>
      <c r="H71">
        <v>5451.32</v>
      </c>
      <c r="I71">
        <v>194793432.64127201</v>
      </c>
    </row>
    <row r="72" spans="1:9" x14ac:dyDescent="0.25">
      <c r="A72" s="19">
        <v>43938</v>
      </c>
      <c r="B72" t="s">
        <v>45</v>
      </c>
      <c r="C72" t="s">
        <v>46</v>
      </c>
      <c r="D72">
        <v>31.735017790000001</v>
      </c>
      <c r="E72">
        <v>33.485776790000003</v>
      </c>
      <c r="F72">
        <v>-5.22837</v>
      </c>
      <c r="G72">
        <v>-1.750759</v>
      </c>
      <c r="H72">
        <v>5451.32</v>
      </c>
      <c r="I72">
        <v>172997641.97392899</v>
      </c>
    </row>
    <row r="73" spans="1:9" x14ac:dyDescent="0.25">
      <c r="A73" s="19">
        <v>43937</v>
      </c>
      <c r="B73" t="s">
        <v>45</v>
      </c>
      <c r="C73" t="s">
        <v>46</v>
      </c>
      <c r="D73">
        <v>33.485777159999998</v>
      </c>
      <c r="E73">
        <v>33.535660159999999</v>
      </c>
      <c r="F73">
        <v>-0.14874999999999999</v>
      </c>
      <c r="G73">
        <v>-4.9882999999999997E-2</v>
      </c>
      <c r="H73">
        <v>5451.32</v>
      </c>
      <c r="I73">
        <v>182541586.290519</v>
      </c>
    </row>
    <row r="74" spans="1:9" x14ac:dyDescent="0.25">
      <c r="A74" s="19">
        <v>43936</v>
      </c>
      <c r="B74" t="s">
        <v>45</v>
      </c>
      <c r="C74" t="s">
        <v>46</v>
      </c>
      <c r="D74">
        <v>33.535659680000002</v>
      </c>
      <c r="E74">
        <v>30.228696679999999</v>
      </c>
      <c r="F74">
        <v>10.93981</v>
      </c>
      <c r="G74">
        <v>3.3069630000000001</v>
      </c>
      <c r="H74">
        <v>5451.32</v>
      </c>
      <c r="I74">
        <v>182813511.719798</v>
      </c>
    </row>
    <row r="75" spans="1:9" x14ac:dyDescent="0.25">
      <c r="A75" s="19">
        <v>43935</v>
      </c>
      <c r="B75" t="s">
        <v>45</v>
      </c>
      <c r="C75" t="s">
        <v>46</v>
      </c>
      <c r="D75">
        <v>30.228696339999999</v>
      </c>
      <c r="E75">
        <v>33.078912340000002</v>
      </c>
      <c r="F75">
        <v>-8.6164100000000001</v>
      </c>
      <c r="G75">
        <v>-2.8502160000000001</v>
      </c>
      <c r="H75">
        <v>5451.32</v>
      </c>
      <c r="I75">
        <v>164786206.246079</v>
      </c>
    </row>
    <row r="76" spans="1:9" x14ac:dyDescent="0.25">
      <c r="A76" s="19">
        <v>43934</v>
      </c>
      <c r="B76" t="s">
        <v>45</v>
      </c>
      <c r="C76" t="s">
        <v>46</v>
      </c>
      <c r="D76">
        <v>33.07891266</v>
      </c>
      <c r="E76">
        <v>33.793986660000002</v>
      </c>
      <c r="F76">
        <v>-2.11598</v>
      </c>
      <c r="G76">
        <v>-0.71507399999999999</v>
      </c>
      <c r="H76">
        <v>5876.32</v>
      </c>
      <c r="I76">
        <v>194382176.805473</v>
      </c>
    </row>
    <row r="77" spans="1:9" x14ac:dyDescent="0.25">
      <c r="A77" s="19">
        <v>43930</v>
      </c>
      <c r="B77" t="s">
        <v>45</v>
      </c>
      <c r="C77" t="s">
        <v>46</v>
      </c>
      <c r="D77">
        <v>33.793987100000002</v>
      </c>
      <c r="E77">
        <v>34.990497099999999</v>
      </c>
      <c r="F77">
        <v>-3.41953</v>
      </c>
      <c r="G77">
        <v>-1.19651</v>
      </c>
      <c r="H77">
        <v>5876.32</v>
      </c>
      <c r="I77">
        <v>198584180.89351001</v>
      </c>
    </row>
    <row r="78" spans="1:9" x14ac:dyDescent="0.25">
      <c r="A78" s="19">
        <v>43929</v>
      </c>
      <c r="B78" t="s">
        <v>45</v>
      </c>
      <c r="C78" t="s">
        <v>46</v>
      </c>
      <c r="D78">
        <v>34.990497490000003</v>
      </c>
      <c r="E78">
        <v>36.275863489999999</v>
      </c>
      <c r="F78">
        <v>-3.54331</v>
      </c>
      <c r="G78">
        <v>-1.285366</v>
      </c>
      <c r="H78">
        <v>5876.32</v>
      </c>
      <c r="I78">
        <v>205615255.23894399</v>
      </c>
    </row>
    <row r="79" spans="1:9" x14ac:dyDescent="0.25">
      <c r="A79" s="19">
        <v>43928</v>
      </c>
      <c r="B79" t="s">
        <v>45</v>
      </c>
      <c r="C79" t="s">
        <v>46</v>
      </c>
      <c r="D79">
        <v>36.275863790000002</v>
      </c>
      <c r="E79">
        <v>34.607419790000002</v>
      </c>
      <c r="F79">
        <v>4.8210600000000001</v>
      </c>
      <c r="G79">
        <v>1.668444</v>
      </c>
      <c r="H79">
        <v>5876.32</v>
      </c>
      <c r="I79">
        <v>213168475.078861</v>
      </c>
    </row>
    <row r="80" spans="1:9" x14ac:dyDescent="0.25">
      <c r="A80" s="19">
        <v>43927</v>
      </c>
      <c r="B80" t="s">
        <v>45</v>
      </c>
      <c r="C80" t="s">
        <v>46</v>
      </c>
      <c r="D80">
        <v>34.607419780000001</v>
      </c>
      <c r="E80">
        <v>37.289363780000002</v>
      </c>
      <c r="F80">
        <v>-7.1922499999999996</v>
      </c>
      <c r="G80">
        <v>-2.6819440000000001</v>
      </c>
      <c r="H80">
        <v>5876.32</v>
      </c>
      <c r="I80">
        <v>203364169.17934999</v>
      </c>
    </row>
    <row r="81" spans="1:9" x14ac:dyDescent="0.25">
      <c r="A81" s="19">
        <v>43924</v>
      </c>
      <c r="B81" t="s">
        <v>45</v>
      </c>
      <c r="C81" t="s">
        <v>46</v>
      </c>
      <c r="D81">
        <v>37.289363459999997</v>
      </c>
      <c r="E81">
        <v>38.649987459999998</v>
      </c>
      <c r="F81">
        <v>-3.5203700000000002</v>
      </c>
      <c r="G81">
        <v>-1.3606240000000001</v>
      </c>
      <c r="H81">
        <v>5876.32</v>
      </c>
      <c r="I81">
        <v>219124120.41917601</v>
      </c>
    </row>
    <row r="82" spans="1:9" x14ac:dyDescent="0.25">
      <c r="A82" s="19">
        <v>43923</v>
      </c>
      <c r="B82" t="s">
        <v>45</v>
      </c>
      <c r="C82" t="s">
        <v>46</v>
      </c>
      <c r="D82">
        <v>38.649987609999997</v>
      </c>
      <c r="E82">
        <v>41.498189609999997</v>
      </c>
      <c r="F82">
        <v>-6.8634399999999998</v>
      </c>
      <c r="G82">
        <v>-2.8482020000000001</v>
      </c>
      <c r="H82">
        <v>5876.32</v>
      </c>
      <c r="I82">
        <v>227119579.242432</v>
      </c>
    </row>
    <row r="83" spans="1:9" x14ac:dyDescent="0.25">
      <c r="A83" s="19">
        <v>43922</v>
      </c>
      <c r="B83" t="s">
        <v>45</v>
      </c>
      <c r="C83" t="s">
        <v>46</v>
      </c>
      <c r="D83">
        <v>41.4981893</v>
      </c>
      <c r="E83">
        <v>37.936974300000003</v>
      </c>
      <c r="F83">
        <v>9.3871900000000004</v>
      </c>
      <c r="G83">
        <v>3.5612149999999998</v>
      </c>
      <c r="H83">
        <v>5876.32</v>
      </c>
      <c r="I83">
        <v>243856515.252808</v>
      </c>
    </row>
    <row r="84" spans="1:9" x14ac:dyDescent="0.25">
      <c r="A84" s="19">
        <v>43921</v>
      </c>
      <c r="B84" t="s">
        <v>45</v>
      </c>
      <c r="C84" t="s">
        <v>46</v>
      </c>
      <c r="D84">
        <v>37.936973940000001</v>
      </c>
      <c r="E84">
        <v>40.044671940000001</v>
      </c>
      <c r="F84">
        <v>-5.2633700000000001</v>
      </c>
      <c r="G84">
        <v>-2.1076980000000001</v>
      </c>
      <c r="H84">
        <v>5876.32</v>
      </c>
      <c r="I84">
        <v>222929684.892178</v>
      </c>
    </row>
    <row r="85" spans="1:9" x14ac:dyDescent="0.25">
      <c r="A85" s="19">
        <v>43920</v>
      </c>
      <c r="B85" t="s">
        <v>45</v>
      </c>
      <c r="C85" t="s">
        <v>46</v>
      </c>
      <c r="D85">
        <v>40.044671809999997</v>
      </c>
      <c r="E85">
        <v>42.595711809999997</v>
      </c>
      <c r="F85">
        <v>-5.9889599999999996</v>
      </c>
      <c r="G85">
        <v>-2.55104</v>
      </c>
      <c r="H85">
        <v>5876.32</v>
      </c>
      <c r="I85">
        <v>235315185.71652299</v>
      </c>
    </row>
    <row r="86" spans="1:9" x14ac:dyDescent="0.25">
      <c r="A86" s="19">
        <v>43917</v>
      </c>
      <c r="B86" t="s">
        <v>45</v>
      </c>
      <c r="C86" t="s">
        <v>46</v>
      </c>
      <c r="D86">
        <v>42.595711799999997</v>
      </c>
      <c r="E86">
        <v>36.930493800000001</v>
      </c>
      <c r="F86">
        <v>15.34022</v>
      </c>
      <c r="G86">
        <v>5.6652180000000003</v>
      </c>
      <c r="H86">
        <v>6126.32</v>
      </c>
      <c r="I86">
        <v>260954833.32743999</v>
      </c>
    </row>
    <row r="87" spans="1:9" x14ac:dyDescent="0.25">
      <c r="A87" s="19">
        <v>43916</v>
      </c>
      <c r="B87" t="s">
        <v>45</v>
      </c>
      <c r="C87" t="s">
        <v>46</v>
      </c>
      <c r="D87">
        <v>36.930493599999998</v>
      </c>
      <c r="E87">
        <v>41.3327806</v>
      </c>
      <c r="F87">
        <v>-10.650840000000001</v>
      </c>
      <c r="G87">
        <v>-4.4022870000000003</v>
      </c>
      <c r="H87">
        <v>6201.32</v>
      </c>
      <c r="I87">
        <v>229017697.78007099</v>
      </c>
    </row>
    <row r="88" spans="1:9" x14ac:dyDescent="0.25">
      <c r="A88" s="19">
        <v>43915</v>
      </c>
      <c r="B88" t="s">
        <v>45</v>
      </c>
      <c r="C88" t="s">
        <v>46</v>
      </c>
      <c r="D88">
        <v>41.33278043</v>
      </c>
      <c r="E88">
        <v>38.506094429999997</v>
      </c>
      <c r="F88">
        <v>7.3408800000000003</v>
      </c>
      <c r="G88">
        <v>2.826686</v>
      </c>
      <c r="H88">
        <v>6201.32</v>
      </c>
      <c r="I88">
        <v>256317673.93782601</v>
      </c>
    </row>
    <row r="89" spans="1:9" x14ac:dyDescent="0.25">
      <c r="A89" s="19">
        <v>43914</v>
      </c>
      <c r="B89" t="s">
        <v>45</v>
      </c>
      <c r="C89" t="s">
        <v>46</v>
      </c>
      <c r="D89">
        <v>38.506094689999998</v>
      </c>
      <c r="E89">
        <v>40.235884689999999</v>
      </c>
      <c r="F89">
        <v>-4.2991200000000003</v>
      </c>
      <c r="G89">
        <v>-1.7297899999999999</v>
      </c>
      <c r="H89">
        <v>6301.32</v>
      </c>
      <c r="I89">
        <v>242639109.073706</v>
      </c>
    </row>
    <row r="90" spans="1:9" x14ac:dyDescent="0.25">
      <c r="A90" s="19">
        <v>43913</v>
      </c>
      <c r="B90" t="s">
        <v>45</v>
      </c>
      <c r="C90" t="s">
        <v>46</v>
      </c>
      <c r="D90">
        <v>40.235884759999998</v>
      </c>
      <c r="E90">
        <v>50.094825759999999</v>
      </c>
      <c r="F90">
        <v>-19.68056</v>
      </c>
      <c r="G90">
        <v>-9.8589409999999997</v>
      </c>
      <c r="H90">
        <v>6526.32</v>
      </c>
      <c r="I90">
        <v>262592138.719228</v>
      </c>
    </row>
    <row r="91" spans="1:9" x14ac:dyDescent="0.25">
      <c r="A91" s="19">
        <v>43910</v>
      </c>
      <c r="B91" t="s">
        <v>45</v>
      </c>
      <c r="C91" t="s">
        <v>46</v>
      </c>
      <c r="D91">
        <v>50.094825880000002</v>
      </c>
      <c r="E91">
        <v>53.796080879999998</v>
      </c>
      <c r="F91">
        <v>-6.8801600000000001</v>
      </c>
      <c r="G91">
        <v>-3.7012550000000002</v>
      </c>
      <c r="H91">
        <v>7076.32</v>
      </c>
      <c r="I91">
        <v>354486867.98668301</v>
      </c>
    </row>
    <row r="92" spans="1:9" x14ac:dyDescent="0.25">
      <c r="A92" s="19">
        <v>43909</v>
      </c>
      <c r="B92" t="s">
        <v>45</v>
      </c>
      <c r="C92" t="s">
        <v>46</v>
      </c>
      <c r="D92">
        <v>53.796080570000001</v>
      </c>
      <c r="E92">
        <v>57.071245570000002</v>
      </c>
      <c r="F92">
        <v>-5.7387300000000003</v>
      </c>
      <c r="G92">
        <v>-3.2751649999999999</v>
      </c>
      <c r="H92">
        <v>7076.32</v>
      </c>
      <c r="I92">
        <v>380678119.47086</v>
      </c>
    </row>
    <row r="93" spans="1:9" x14ac:dyDescent="0.25">
      <c r="A93" s="19">
        <v>43908</v>
      </c>
      <c r="B93" t="s">
        <v>45</v>
      </c>
      <c r="C93" t="s">
        <v>46</v>
      </c>
      <c r="D93">
        <v>57.07124511</v>
      </c>
      <c r="E93">
        <v>49.741086109999998</v>
      </c>
      <c r="F93">
        <v>14.73663</v>
      </c>
      <c r="G93">
        <v>7.3301590000000001</v>
      </c>
      <c r="H93">
        <v>7476.32</v>
      </c>
      <c r="I93">
        <v>426682720.02705902</v>
      </c>
    </row>
    <row r="94" spans="1:9" x14ac:dyDescent="0.25">
      <c r="A94" s="19">
        <v>43907</v>
      </c>
      <c r="B94" t="s">
        <v>45</v>
      </c>
      <c r="C94" t="s">
        <v>46</v>
      </c>
      <c r="D94">
        <v>49.741086520000003</v>
      </c>
      <c r="E94">
        <v>48.15064752</v>
      </c>
      <c r="F94">
        <v>3.3030499999999998</v>
      </c>
      <c r="G94">
        <v>1.5904389999999999</v>
      </c>
      <c r="H94">
        <v>7476.32</v>
      </c>
      <c r="I94">
        <v>371880130.74794602</v>
      </c>
    </row>
    <row r="95" spans="1:9" x14ac:dyDescent="0.25">
      <c r="A95" s="19">
        <v>43906</v>
      </c>
      <c r="B95" t="s">
        <v>45</v>
      </c>
      <c r="C95" t="s">
        <v>46</v>
      </c>
      <c r="D95">
        <v>48.150647169999999</v>
      </c>
      <c r="E95">
        <v>35.703548169999998</v>
      </c>
      <c r="F95">
        <v>34.862360000000002</v>
      </c>
      <c r="G95">
        <v>12.447099</v>
      </c>
      <c r="H95">
        <v>8026.32</v>
      </c>
      <c r="I95">
        <v>386472357.94157201</v>
      </c>
    </row>
    <row r="96" spans="1:9" x14ac:dyDescent="0.25">
      <c r="A96" s="19">
        <v>43903</v>
      </c>
      <c r="B96" t="s">
        <v>45</v>
      </c>
      <c r="C96" t="s">
        <v>46</v>
      </c>
      <c r="D96">
        <v>35.703548599999998</v>
      </c>
      <c r="E96">
        <v>37.570810600000002</v>
      </c>
      <c r="F96">
        <v>-4.9699799999999996</v>
      </c>
      <c r="G96">
        <v>-1.867262</v>
      </c>
      <c r="H96">
        <v>8326.32</v>
      </c>
      <c r="I96">
        <v>297279063.66850603</v>
      </c>
    </row>
    <row r="97" spans="1:9" x14ac:dyDescent="0.25">
      <c r="A97" s="19">
        <v>43902</v>
      </c>
      <c r="B97" t="s">
        <v>45</v>
      </c>
      <c r="C97" t="s">
        <v>46</v>
      </c>
      <c r="D97">
        <v>37.570810889999997</v>
      </c>
      <c r="E97">
        <v>31.200789889999999</v>
      </c>
      <c r="F97">
        <v>20.416219999999999</v>
      </c>
      <c r="G97">
        <v>6.3700210000000004</v>
      </c>
      <c r="H97">
        <v>8676.32</v>
      </c>
      <c r="I97">
        <v>325976265.228692</v>
      </c>
    </row>
    <row r="98" spans="1:9" x14ac:dyDescent="0.25">
      <c r="A98" s="19">
        <v>43901</v>
      </c>
      <c r="B98" t="s">
        <v>45</v>
      </c>
      <c r="C98" t="s">
        <v>46</v>
      </c>
      <c r="D98">
        <v>31.200789879999999</v>
      </c>
      <c r="E98">
        <v>28.136164879999999</v>
      </c>
      <c r="F98">
        <v>10.89212</v>
      </c>
      <c r="G98">
        <v>3.0646249999999999</v>
      </c>
      <c r="H98">
        <v>10451.32</v>
      </c>
      <c r="I98">
        <v>326089345.68627101</v>
      </c>
    </row>
    <row r="99" spans="1:9" x14ac:dyDescent="0.25">
      <c r="A99" s="19">
        <v>43900</v>
      </c>
      <c r="B99" t="s">
        <v>45</v>
      </c>
      <c r="C99" t="s">
        <v>46</v>
      </c>
      <c r="D99">
        <v>28.136164690000001</v>
      </c>
      <c r="E99">
        <v>29.493445690000001</v>
      </c>
      <c r="F99">
        <v>-4.6019800000000002</v>
      </c>
      <c r="G99">
        <v>-1.357281</v>
      </c>
      <c r="H99">
        <v>10876.32</v>
      </c>
      <c r="I99">
        <v>306017846.33264601</v>
      </c>
    </row>
    <row r="100" spans="1:9" x14ac:dyDescent="0.25">
      <c r="A100" s="19">
        <v>43899</v>
      </c>
      <c r="B100" t="s">
        <v>45</v>
      </c>
      <c r="C100" t="s">
        <v>46</v>
      </c>
      <c r="D100">
        <v>29.49344614</v>
      </c>
      <c r="E100">
        <v>24.330539139999999</v>
      </c>
      <c r="F100">
        <v>21.219860000000001</v>
      </c>
      <c r="G100">
        <v>5.1629069999999997</v>
      </c>
      <c r="H100">
        <v>10876.32</v>
      </c>
      <c r="I100">
        <v>320780069.64106601</v>
      </c>
    </row>
    <row r="101" spans="1:9" x14ac:dyDescent="0.25">
      <c r="A101" s="19">
        <v>43896</v>
      </c>
      <c r="B101" t="s">
        <v>45</v>
      </c>
      <c r="C101" t="s">
        <v>46</v>
      </c>
      <c r="D101">
        <v>24.330538669999999</v>
      </c>
      <c r="E101">
        <v>21.907104669999999</v>
      </c>
      <c r="F101">
        <v>11.06232</v>
      </c>
      <c r="G101">
        <v>2.4234339999999999</v>
      </c>
      <c r="H101">
        <v>11851.32</v>
      </c>
      <c r="I101">
        <v>288348926.55892801</v>
      </c>
    </row>
    <row r="102" spans="1:9" x14ac:dyDescent="0.25">
      <c r="A102" s="19">
        <v>43895</v>
      </c>
      <c r="B102" t="s">
        <v>45</v>
      </c>
      <c r="C102" t="s">
        <v>46</v>
      </c>
      <c r="D102">
        <v>21.90710455</v>
      </c>
      <c r="E102">
        <v>19.236913550000001</v>
      </c>
      <c r="F102">
        <v>13.880559999999999</v>
      </c>
      <c r="G102">
        <v>2.670191</v>
      </c>
      <c r="H102">
        <v>12626.32</v>
      </c>
      <c r="I102">
        <v>276606046.60044199</v>
      </c>
    </row>
    <row r="103" spans="1:9" x14ac:dyDescent="0.25">
      <c r="A103" s="19">
        <v>43894</v>
      </c>
      <c r="B103" t="s">
        <v>45</v>
      </c>
      <c r="C103" t="s">
        <v>46</v>
      </c>
      <c r="D103">
        <v>19.236913149999999</v>
      </c>
      <c r="E103">
        <v>20.216439149999999</v>
      </c>
      <c r="F103">
        <v>-4.8452000000000002</v>
      </c>
      <c r="G103">
        <v>-0.97952600000000001</v>
      </c>
      <c r="H103">
        <v>14451.32</v>
      </c>
      <c r="I103">
        <v>277998730.03211802</v>
      </c>
    </row>
    <row r="104" spans="1:9" x14ac:dyDescent="0.25">
      <c r="A104" s="19">
        <v>43893</v>
      </c>
      <c r="B104" t="s">
        <v>45</v>
      </c>
      <c r="C104" t="s">
        <v>46</v>
      </c>
      <c r="D104">
        <v>20.216438780000001</v>
      </c>
      <c r="E104">
        <v>18.317370780000001</v>
      </c>
      <c r="F104">
        <v>10.36758</v>
      </c>
      <c r="G104">
        <v>1.899068</v>
      </c>
      <c r="H104">
        <v>14576.32</v>
      </c>
      <c r="I104">
        <v>294681220.26837301</v>
      </c>
    </row>
    <row r="105" spans="1:9" x14ac:dyDescent="0.25">
      <c r="A105" s="19">
        <v>43892</v>
      </c>
      <c r="B105" t="s">
        <v>45</v>
      </c>
      <c r="C105" t="s">
        <v>46</v>
      </c>
      <c r="D105">
        <v>18.317370650000001</v>
      </c>
      <c r="E105">
        <v>18.250695650000001</v>
      </c>
      <c r="F105">
        <v>0.36532999999999999</v>
      </c>
      <c r="G105">
        <v>6.6674999999999998E-2</v>
      </c>
      <c r="H105">
        <v>15101.32</v>
      </c>
      <c r="I105">
        <v>276616420.79214603</v>
      </c>
    </row>
    <row r="106" spans="1:9" x14ac:dyDescent="0.25">
      <c r="A106" s="19">
        <v>43889</v>
      </c>
      <c r="B106" t="s">
        <v>45</v>
      </c>
      <c r="C106" t="s">
        <v>46</v>
      </c>
      <c r="D106">
        <v>18.250695329999999</v>
      </c>
      <c r="E106">
        <v>18.353099329999999</v>
      </c>
      <c r="F106">
        <v>-0.55796999999999997</v>
      </c>
      <c r="G106">
        <v>-0.102404</v>
      </c>
      <c r="H106">
        <v>15876.32</v>
      </c>
      <c r="I106">
        <v>289753824.52949899</v>
      </c>
    </row>
    <row r="107" spans="1:9" x14ac:dyDescent="0.25">
      <c r="A107" s="19">
        <v>43888</v>
      </c>
      <c r="B107" t="s">
        <v>45</v>
      </c>
      <c r="C107" t="s">
        <v>46</v>
      </c>
      <c r="D107">
        <v>18.353099650000001</v>
      </c>
      <c r="E107">
        <v>15.807256649999999</v>
      </c>
      <c r="F107">
        <v>16.105530000000002</v>
      </c>
      <c r="G107">
        <v>2.5458430000000001</v>
      </c>
      <c r="H107">
        <v>17226.32</v>
      </c>
      <c r="I107">
        <v>316156312.50348902</v>
      </c>
    </row>
    <row r="108" spans="1:9" x14ac:dyDescent="0.25">
      <c r="A108" s="19">
        <v>43887</v>
      </c>
      <c r="B108" t="s">
        <v>45</v>
      </c>
      <c r="C108" t="s">
        <v>46</v>
      </c>
      <c r="D108">
        <v>15.807256690000001</v>
      </c>
      <c r="E108">
        <v>15.734792690000001</v>
      </c>
      <c r="F108">
        <v>0.46052999999999999</v>
      </c>
      <c r="G108">
        <v>7.2464000000000001E-2</v>
      </c>
      <c r="H108">
        <v>19826.32</v>
      </c>
      <c r="I108">
        <v>313399682.03631002</v>
      </c>
    </row>
    <row r="109" spans="1:9" x14ac:dyDescent="0.25">
      <c r="A109" s="19">
        <v>43886</v>
      </c>
      <c r="B109" t="s">
        <v>45</v>
      </c>
      <c r="C109" t="s">
        <v>46</v>
      </c>
      <c r="D109">
        <v>15.7347929</v>
      </c>
      <c r="E109">
        <v>14.285602900000001</v>
      </c>
      <c r="F109">
        <v>10.144410000000001</v>
      </c>
      <c r="G109">
        <v>1.44919</v>
      </c>
      <c r="H109">
        <v>21376.32</v>
      </c>
      <c r="I109">
        <v>336351920.95974898</v>
      </c>
    </row>
    <row r="110" spans="1:9" x14ac:dyDescent="0.25">
      <c r="A110" s="19">
        <v>43885</v>
      </c>
      <c r="B110" t="s">
        <v>45</v>
      </c>
      <c r="C110" t="s">
        <v>46</v>
      </c>
      <c r="D110">
        <v>14.285603030000001</v>
      </c>
      <c r="E110">
        <v>12.14980703</v>
      </c>
      <c r="F110">
        <v>17.578849999999999</v>
      </c>
      <c r="G110">
        <v>2.135796</v>
      </c>
      <c r="H110">
        <v>22551.32</v>
      </c>
      <c r="I110">
        <v>322159162.46569002</v>
      </c>
    </row>
    <row r="111" spans="1:9" x14ac:dyDescent="0.25">
      <c r="A111" s="19">
        <v>43882</v>
      </c>
      <c r="B111" t="s">
        <v>45</v>
      </c>
      <c r="C111" t="s">
        <v>46</v>
      </c>
      <c r="D111">
        <v>12.14980695</v>
      </c>
      <c r="E111">
        <v>11.565376949999999</v>
      </c>
      <c r="F111">
        <v>5.0532700000000004</v>
      </c>
      <c r="G111">
        <v>0.58443000000000001</v>
      </c>
      <c r="H111">
        <v>26001.32</v>
      </c>
      <c r="I111">
        <v>315910981.99575299</v>
      </c>
    </row>
    <row r="112" spans="1:9" x14ac:dyDescent="0.25">
      <c r="A112" s="19">
        <v>43881</v>
      </c>
      <c r="B112" t="s">
        <v>45</v>
      </c>
      <c r="C112" t="s">
        <v>46</v>
      </c>
      <c r="D112">
        <v>11.565376840000001</v>
      </c>
      <c r="E112">
        <v>11.07001284</v>
      </c>
      <c r="F112">
        <v>4.4748299999999999</v>
      </c>
      <c r="G112">
        <v>0.49536400000000003</v>
      </c>
      <c r="H112">
        <v>26001.32</v>
      </c>
      <c r="I112">
        <v>300715029.44129801</v>
      </c>
    </row>
    <row r="113" spans="1:9" x14ac:dyDescent="0.25">
      <c r="A113" s="19">
        <v>43880</v>
      </c>
      <c r="B113" t="s">
        <v>45</v>
      </c>
      <c r="C113" t="s">
        <v>46</v>
      </c>
      <c r="D113">
        <v>11.07001316</v>
      </c>
      <c r="E113">
        <v>11.39356016</v>
      </c>
      <c r="F113">
        <v>-2.8397399999999999</v>
      </c>
      <c r="G113">
        <v>-0.32354699999999997</v>
      </c>
      <c r="H113">
        <v>26001.32</v>
      </c>
      <c r="I113">
        <v>287834921.36733103</v>
      </c>
    </row>
    <row r="114" spans="1:9" x14ac:dyDescent="0.25">
      <c r="A114" s="19">
        <v>43879</v>
      </c>
      <c r="B114" t="s">
        <v>45</v>
      </c>
      <c r="C114" t="s">
        <v>46</v>
      </c>
      <c r="D114">
        <v>11.39356059</v>
      </c>
      <c r="E114">
        <v>11.10232259</v>
      </c>
      <c r="F114">
        <v>2.6232199999999999</v>
      </c>
      <c r="G114">
        <v>0.291238</v>
      </c>
      <c r="H114">
        <v>24376.32</v>
      </c>
      <c r="I114">
        <v>277733044.70054698</v>
      </c>
    </row>
    <row r="115" spans="1:9" x14ac:dyDescent="0.25">
      <c r="A115" s="19">
        <v>43875</v>
      </c>
      <c r="B115" t="s">
        <v>45</v>
      </c>
      <c r="C115" t="s">
        <v>46</v>
      </c>
      <c r="D115">
        <v>11.10232263</v>
      </c>
      <c r="E115">
        <v>11.22986963</v>
      </c>
      <c r="F115">
        <v>-1.13578</v>
      </c>
      <c r="G115">
        <v>-0.12754699999999999</v>
      </c>
      <c r="H115">
        <v>24276.32</v>
      </c>
      <c r="I115">
        <v>269523503.602153</v>
      </c>
    </row>
    <row r="116" spans="1:9" x14ac:dyDescent="0.25">
      <c r="A116" s="19">
        <v>43874</v>
      </c>
      <c r="B116" t="s">
        <v>45</v>
      </c>
      <c r="C116" t="s">
        <v>46</v>
      </c>
      <c r="D116">
        <v>11.22986998</v>
      </c>
      <c r="E116">
        <v>11.03675498</v>
      </c>
      <c r="F116">
        <v>1.7497400000000001</v>
      </c>
      <c r="G116">
        <v>0.19311500000000001</v>
      </c>
      <c r="H116">
        <v>24026.32</v>
      </c>
      <c r="I116">
        <v>269812416.00826299</v>
      </c>
    </row>
    <row r="117" spans="1:9" x14ac:dyDescent="0.25">
      <c r="A117" s="19">
        <v>43873</v>
      </c>
      <c r="B117" t="s">
        <v>45</v>
      </c>
      <c r="C117" t="s">
        <v>46</v>
      </c>
      <c r="D117">
        <v>11.03675512</v>
      </c>
      <c r="E117">
        <v>11.55811012</v>
      </c>
      <c r="F117">
        <v>-4.5107299999999997</v>
      </c>
      <c r="G117">
        <v>-0.52135500000000001</v>
      </c>
      <c r="H117">
        <v>23626.32</v>
      </c>
      <c r="I117">
        <v>260757875.11649299</v>
      </c>
    </row>
    <row r="118" spans="1:9" x14ac:dyDescent="0.25">
      <c r="A118" s="19">
        <v>43872</v>
      </c>
      <c r="B118" t="s">
        <v>45</v>
      </c>
      <c r="C118" t="s">
        <v>46</v>
      </c>
      <c r="D118">
        <v>11.55810999</v>
      </c>
      <c r="E118">
        <v>11.58486899</v>
      </c>
      <c r="F118">
        <v>-0.23097999999999999</v>
      </c>
      <c r="G118">
        <v>-2.6759000000000002E-2</v>
      </c>
      <c r="H118">
        <v>23626.32</v>
      </c>
      <c r="I118">
        <v>273075570.54460597</v>
      </c>
    </row>
    <row r="119" spans="1:9" x14ac:dyDescent="0.25">
      <c r="A119" s="19">
        <v>43871</v>
      </c>
      <c r="B119" t="s">
        <v>45</v>
      </c>
      <c r="C119" t="s">
        <v>46</v>
      </c>
      <c r="D119">
        <v>11.584869169999999</v>
      </c>
      <c r="E119">
        <v>11.80139117</v>
      </c>
      <c r="F119">
        <v>-1.8347199999999999</v>
      </c>
      <c r="G119">
        <v>-0.21652199999999999</v>
      </c>
      <c r="H119">
        <v>23626.32</v>
      </c>
      <c r="I119">
        <v>273707791.41394597</v>
      </c>
    </row>
    <row r="120" spans="1:9" x14ac:dyDescent="0.25">
      <c r="A120" s="19">
        <v>43868</v>
      </c>
      <c r="B120" t="s">
        <v>45</v>
      </c>
      <c r="C120" t="s">
        <v>46</v>
      </c>
      <c r="D120">
        <v>11.801391089999999</v>
      </c>
      <c r="E120">
        <v>11.56441109</v>
      </c>
      <c r="F120">
        <v>2.04922</v>
      </c>
      <c r="G120">
        <v>0.23698</v>
      </c>
      <c r="H120">
        <v>23626.32</v>
      </c>
      <c r="I120">
        <v>278823406.93331498</v>
      </c>
    </row>
    <row r="121" spans="1:9" x14ac:dyDescent="0.25">
      <c r="A121" s="19">
        <v>43867</v>
      </c>
      <c r="B121" t="s">
        <v>45</v>
      </c>
      <c r="C121" t="s">
        <v>46</v>
      </c>
      <c r="D121">
        <v>11.56441087</v>
      </c>
      <c r="E121">
        <v>11.67417287</v>
      </c>
      <c r="F121">
        <v>-0.94020999999999999</v>
      </c>
      <c r="G121">
        <v>-0.109762</v>
      </c>
      <c r="H121">
        <v>23626.32</v>
      </c>
      <c r="I121">
        <v>273224437.13286501</v>
      </c>
    </row>
    <row r="122" spans="1:9" x14ac:dyDescent="0.25">
      <c r="A122" s="19">
        <v>43866</v>
      </c>
      <c r="B122" t="s">
        <v>45</v>
      </c>
      <c r="C122" t="s">
        <v>46</v>
      </c>
      <c r="D122">
        <v>11.67417326</v>
      </c>
      <c r="E122">
        <v>12.105071260000001</v>
      </c>
      <c r="F122">
        <v>-3.55965</v>
      </c>
      <c r="G122">
        <v>-0.430898</v>
      </c>
      <c r="H122">
        <v>23626.32</v>
      </c>
      <c r="I122">
        <v>275817718.15368301</v>
      </c>
    </row>
    <row r="123" spans="1:9" x14ac:dyDescent="0.25">
      <c r="A123" s="19">
        <v>43865</v>
      </c>
      <c r="B123" t="s">
        <v>45</v>
      </c>
      <c r="C123" t="s">
        <v>46</v>
      </c>
      <c r="D123">
        <v>12.10507097</v>
      </c>
      <c r="E123">
        <v>12.975293969999999</v>
      </c>
      <c r="F123">
        <v>-6.7067699999999997</v>
      </c>
      <c r="G123">
        <v>-0.87022299999999997</v>
      </c>
      <c r="H123">
        <v>23626.32</v>
      </c>
      <c r="I123">
        <v>285998244.04471701</v>
      </c>
    </row>
    <row r="124" spans="1:9" x14ac:dyDescent="0.25">
      <c r="A124" s="19">
        <v>43864</v>
      </c>
      <c r="B124" t="s">
        <v>45</v>
      </c>
      <c r="C124" t="s">
        <v>46</v>
      </c>
      <c r="D124">
        <v>12.975294359999999</v>
      </c>
      <c r="E124">
        <v>13.173086359999999</v>
      </c>
      <c r="F124">
        <v>-1.50149</v>
      </c>
      <c r="G124">
        <v>-0.197792</v>
      </c>
      <c r="H124">
        <v>23626.32</v>
      </c>
      <c r="I124">
        <v>306558417.71767199</v>
      </c>
    </row>
    <row r="125" spans="1:9" x14ac:dyDescent="0.25">
      <c r="A125" s="19">
        <v>43861</v>
      </c>
      <c r="B125" t="s">
        <v>45</v>
      </c>
      <c r="C125" t="s">
        <v>46</v>
      </c>
      <c r="D125">
        <v>13.17308635</v>
      </c>
      <c r="E125">
        <v>11.830845350000001</v>
      </c>
      <c r="F125">
        <v>11.345269999999999</v>
      </c>
      <c r="G125">
        <v>1.342241</v>
      </c>
      <c r="H125">
        <v>23626.32</v>
      </c>
      <c r="I125">
        <v>311231513.973472</v>
      </c>
    </row>
    <row r="126" spans="1:9" x14ac:dyDescent="0.25">
      <c r="A126" s="19">
        <v>43860</v>
      </c>
      <c r="B126" t="s">
        <v>45</v>
      </c>
      <c r="C126" t="s">
        <v>46</v>
      </c>
      <c r="D126">
        <v>11.83084579</v>
      </c>
      <c r="E126">
        <v>12.21105979</v>
      </c>
      <c r="F126">
        <v>-3.1136900000000001</v>
      </c>
      <c r="G126">
        <v>-0.380214</v>
      </c>
      <c r="H126">
        <v>24701.32</v>
      </c>
      <c r="I126">
        <v>292237472.23690498</v>
      </c>
    </row>
    <row r="127" spans="1:9" x14ac:dyDescent="0.25">
      <c r="A127" s="19">
        <v>43859</v>
      </c>
      <c r="B127" t="s">
        <v>45</v>
      </c>
      <c r="C127" t="s">
        <v>46</v>
      </c>
      <c r="D127">
        <v>12.211060059999999</v>
      </c>
      <c r="E127">
        <v>12.220472060000001</v>
      </c>
      <c r="F127">
        <v>-7.7020000000000005E-2</v>
      </c>
      <c r="G127">
        <v>-9.4120000000000002E-3</v>
      </c>
      <c r="H127">
        <v>25351.32</v>
      </c>
      <c r="I127">
        <v>309566454.48709899</v>
      </c>
    </row>
    <row r="128" spans="1:9" x14ac:dyDescent="0.25">
      <c r="A128" s="19">
        <v>43858</v>
      </c>
      <c r="B128" t="s">
        <v>45</v>
      </c>
      <c r="C128" t="s">
        <v>46</v>
      </c>
      <c r="D128">
        <v>12.220472539999999</v>
      </c>
      <c r="E128">
        <v>12.932451540000001</v>
      </c>
      <c r="F128">
        <v>-5.5053700000000001</v>
      </c>
      <c r="G128">
        <v>-0.71197900000000003</v>
      </c>
      <c r="H128">
        <v>25351.32</v>
      </c>
      <c r="I128">
        <v>309805073.25133502</v>
      </c>
    </row>
    <row r="129" spans="1:9" x14ac:dyDescent="0.25">
      <c r="A129" s="19">
        <v>43857</v>
      </c>
      <c r="B129" t="s">
        <v>45</v>
      </c>
      <c r="C129" t="s">
        <v>46</v>
      </c>
      <c r="D129">
        <v>12.932451840000001</v>
      </c>
      <c r="E129">
        <v>11.72874084</v>
      </c>
      <c r="F129">
        <v>10.262919999999999</v>
      </c>
      <c r="G129">
        <v>1.203711</v>
      </c>
      <c r="H129">
        <v>25351.32</v>
      </c>
      <c r="I129">
        <v>327854686.18307298</v>
      </c>
    </row>
    <row r="130" spans="1:9" x14ac:dyDescent="0.25">
      <c r="A130" s="19">
        <v>43854</v>
      </c>
      <c r="B130" t="s">
        <v>45</v>
      </c>
      <c r="C130" t="s">
        <v>46</v>
      </c>
      <c r="D130">
        <v>11.728741149999999</v>
      </c>
      <c r="E130">
        <v>11.032139150000001</v>
      </c>
      <c r="F130">
        <v>6.3143000000000002</v>
      </c>
      <c r="G130">
        <v>0.69660200000000005</v>
      </c>
      <c r="H130">
        <v>27151.32</v>
      </c>
      <c r="I130">
        <v>318450768.974594</v>
      </c>
    </row>
    <row r="131" spans="1:9" x14ac:dyDescent="0.25">
      <c r="A131" s="19">
        <v>43853</v>
      </c>
      <c r="B131" t="s">
        <v>45</v>
      </c>
      <c r="C131" t="s">
        <v>46</v>
      </c>
      <c r="D131">
        <v>11.03213895</v>
      </c>
      <c r="E131">
        <v>11.13803695</v>
      </c>
      <c r="F131">
        <v>-0.95077999999999996</v>
      </c>
      <c r="G131">
        <v>-0.10589800000000001</v>
      </c>
      <c r="H131">
        <v>27151.32</v>
      </c>
      <c r="I131">
        <v>299537101.81949699</v>
      </c>
    </row>
    <row r="132" spans="1:9" x14ac:dyDescent="0.25">
      <c r="A132" s="19">
        <v>43852</v>
      </c>
      <c r="B132" t="s">
        <v>45</v>
      </c>
      <c r="C132" t="s">
        <v>46</v>
      </c>
      <c r="D132">
        <v>11.13803723</v>
      </c>
      <c r="E132">
        <v>11.064499229999999</v>
      </c>
      <c r="F132">
        <v>0.66463000000000005</v>
      </c>
      <c r="G132">
        <v>7.3538000000000006E-2</v>
      </c>
      <c r="H132">
        <v>26651.32</v>
      </c>
      <c r="I132">
        <v>296843360.97453099</v>
      </c>
    </row>
    <row r="133" spans="1:9" x14ac:dyDescent="0.25">
      <c r="A133" s="19">
        <v>43851</v>
      </c>
      <c r="B133" t="s">
        <v>45</v>
      </c>
      <c r="C133" t="s">
        <v>46</v>
      </c>
      <c r="D133">
        <v>11.064499720000001</v>
      </c>
      <c r="E133">
        <v>10.94441572</v>
      </c>
      <c r="F133">
        <v>1.0972200000000001</v>
      </c>
      <c r="G133">
        <v>0.120084</v>
      </c>
      <c r="H133">
        <v>26651.32</v>
      </c>
      <c r="I133">
        <v>294883489.48413098</v>
      </c>
    </row>
    <row r="134" spans="1:9" x14ac:dyDescent="0.25">
      <c r="A134" s="19">
        <v>43847</v>
      </c>
      <c r="B134" t="s">
        <v>45</v>
      </c>
      <c r="C134" t="s">
        <v>46</v>
      </c>
      <c r="D134">
        <v>10.94441593</v>
      </c>
      <c r="E134">
        <v>10.947677929999999</v>
      </c>
      <c r="F134">
        <v>-2.98E-2</v>
      </c>
      <c r="G134">
        <v>-3.2620000000000001E-3</v>
      </c>
      <c r="H134">
        <v>26651.32</v>
      </c>
      <c r="I134">
        <v>291683098.33027899</v>
      </c>
    </row>
    <row r="135" spans="1:9" x14ac:dyDescent="0.25">
      <c r="A135" s="19">
        <v>43846</v>
      </c>
      <c r="B135" t="s">
        <v>45</v>
      </c>
      <c r="C135" t="s">
        <v>46</v>
      </c>
      <c r="D135">
        <v>10.94767783</v>
      </c>
      <c r="E135">
        <v>11.14512283</v>
      </c>
      <c r="F135">
        <v>-1.7715799999999999</v>
      </c>
      <c r="G135">
        <v>-0.19744500000000001</v>
      </c>
      <c r="H135">
        <v>26651.32</v>
      </c>
      <c r="I135">
        <v>291770032.26120198</v>
      </c>
    </row>
    <row r="136" spans="1:9" x14ac:dyDescent="0.25">
      <c r="A136" s="19">
        <v>43845</v>
      </c>
      <c r="B136" t="s">
        <v>45</v>
      </c>
      <c r="C136" t="s">
        <v>46</v>
      </c>
      <c r="D136">
        <v>11.14512296</v>
      </c>
      <c r="E136">
        <v>11.19628896</v>
      </c>
      <c r="F136">
        <v>-0.45699000000000001</v>
      </c>
      <c r="G136">
        <v>-5.1166000000000003E-2</v>
      </c>
      <c r="H136">
        <v>26151.32</v>
      </c>
      <c r="I136">
        <v>291459643.53093803</v>
      </c>
    </row>
    <row r="137" spans="1:9" x14ac:dyDescent="0.25">
      <c r="A137" s="19">
        <v>43844</v>
      </c>
      <c r="B137" t="s">
        <v>45</v>
      </c>
      <c r="C137" t="s">
        <v>46</v>
      </c>
      <c r="D137">
        <v>11.19628896</v>
      </c>
      <c r="E137">
        <v>11.301504960000001</v>
      </c>
      <c r="F137">
        <v>-0.93098999999999998</v>
      </c>
      <c r="G137">
        <v>-0.105216</v>
      </c>
      <c r="H137">
        <v>25751.32</v>
      </c>
      <c r="I137">
        <v>288319186.23255998</v>
      </c>
    </row>
    <row r="138" spans="1:9" x14ac:dyDescent="0.25">
      <c r="A138" s="19">
        <v>43843</v>
      </c>
      <c r="B138" t="s">
        <v>45</v>
      </c>
      <c r="C138" t="s">
        <v>46</v>
      </c>
      <c r="D138">
        <v>11.30150521</v>
      </c>
      <c r="E138">
        <v>11.57938321</v>
      </c>
      <c r="F138">
        <v>-2.3997700000000002</v>
      </c>
      <c r="G138">
        <v>-0.27787800000000001</v>
      </c>
      <c r="H138">
        <v>25751.32</v>
      </c>
      <c r="I138">
        <v>291028643.23986101</v>
      </c>
    </row>
    <row r="139" spans="1:9" x14ac:dyDescent="0.25">
      <c r="A139" s="19">
        <v>43840</v>
      </c>
      <c r="B139" t="s">
        <v>45</v>
      </c>
      <c r="C139" t="s">
        <v>46</v>
      </c>
      <c r="D139">
        <v>11.579382730000001</v>
      </c>
      <c r="E139">
        <v>11.61777573</v>
      </c>
      <c r="F139">
        <v>-0.33046999999999999</v>
      </c>
      <c r="G139">
        <v>-3.8392999999999997E-2</v>
      </c>
      <c r="H139">
        <v>25751.32</v>
      </c>
      <c r="I139">
        <v>298184355.34455502</v>
      </c>
    </row>
    <row r="140" spans="1:9" x14ac:dyDescent="0.25">
      <c r="A140" s="19">
        <v>43839</v>
      </c>
      <c r="B140" t="s">
        <v>45</v>
      </c>
      <c r="C140" t="s">
        <v>46</v>
      </c>
      <c r="D140">
        <v>11.617775569999999</v>
      </c>
      <c r="E140">
        <v>11.945091570000001</v>
      </c>
      <c r="F140">
        <v>-2.74017</v>
      </c>
      <c r="G140">
        <v>-0.327316</v>
      </c>
      <c r="H140">
        <v>24751.32</v>
      </c>
      <c r="I140">
        <v>287555245.96792501</v>
      </c>
    </row>
    <row r="141" spans="1:9" x14ac:dyDescent="0.25">
      <c r="A141" s="19">
        <v>43838</v>
      </c>
      <c r="B141" t="s">
        <v>45</v>
      </c>
      <c r="C141" t="s">
        <v>46</v>
      </c>
      <c r="D141">
        <v>11.9450916</v>
      </c>
      <c r="E141">
        <v>12.2884946</v>
      </c>
      <c r="F141">
        <v>-2.7945099999999998</v>
      </c>
      <c r="G141">
        <v>-0.34340300000000001</v>
      </c>
      <c r="H141">
        <v>24751.32</v>
      </c>
      <c r="I141">
        <v>295656748.78563702</v>
      </c>
    </row>
    <row r="142" spans="1:9" x14ac:dyDescent="0.25">
      <c r="A142" s="19">
        <v>43837</v>
      </c>
      <c r="B142" t="s">
        <v>45</v>
      </c>
      <c r="C142" t="s">
        <v>46</v>
      </c>
      <c r="D142">
        <v>12.288494529999999</v>
      </c>
      <c r="E142">
        <v>12.423860530000001</v>
      </c>
      <c r="F142">
        <v>-1.0895600000000001</v>
      </c>
      <c r="G142">
        <v>-0.13536599999999999</v>
      </c>
      <c r="H142">
        <v>23651.32</v>
      </c>
      <c r="I142">
        <v>290639079.58179599</v>
      </c>
    </row>
    <row r="143" spans="1:9" x14ac:dyDescent="0.25">
      <c r="A143" s="19">
        <v>43836</v>
      </c>
      <c r="B143" t="s">
        <v>45</v>
      </c>
      <c r="C143" t="s">
        <v>46</v>
      </c>
      <c r="D143">
        <v>12.423860380000001</v>
      </c>
      <c r="E143">
        <v>12.50227338</v>
      </c>
      <c r="F143">
        <v>-0.62719000000000003</v>
      </c>
      <c r="G143">
        <v>-7.8412999999999997E-2</v>
      </c>
      <c r="H143">
        <v>23651.32</v>
      </c>
      <c r="I143">
        <v>293840660.21112001</v>
      </c>
    </row>
    <row r="144" spans="1:9" x14ac:dyDescent="0.25">
      <c r="A144" s="19">
        <v>43833</v>
      </c>
      <c r="B144" t="s">
        <v>45</v>
      </c>
      <c r="C144" t="s">
        <v>46</v>
      </c>
      <c r="D144">
        <v>12.502272919999999</v>
      </c>
      <c r="E144">
        <v>11.87600992</v>
      </c>
      <c r="F144">
        <v>5.2733499999999998</v>
      </c>
      <c r="G144">
        <v>0.62626300000000001</v>
      </c>
      <c r="H144">
        <v>23151.32</v>
      </c>
      <c r="I144">
        <v>289444083.59143502</v>
      </c>
    </row>
    <row r="145" spans="1:9" x14ac:dyDescent="0.25">
      <c r="A145" s="19">
        <v>43832</v>
      </c>
      <c r="B145" t="s">
        <v>45</v>
      </c>
      <c r="C145" t="s">
        <v>46</v>
      </c>
      <c r="D145">
        <v>11.87600956</v>
      </c>
      <c r="E145">
        <v>12.29756856</v>
      </c>
      <c r="F145">
        <v>-3.4279899999999999</v>
      </c>
      <c r="G145">
        <v>-0.42155900000000002</v>
      </c>
      <c r="H145">
        <v>22751.32</v>
      </c>
      <c r="I145">
        <v>270194858.19458997</v>
      </c>
    </row>
    <row r="146" spans="1:9" x14ac:dyDescent="0.25">
      <c r="A146" s="19">
        <v>43830</v>
      </c>
      <c r="B146" t="s">
        <v>45</v>
      </c>
      <c r="C146" t="s">
        <v>46</v>
      </c>
      <c r="D146">
        <v>12.29756875</v>
      </c>
      <c r="E146">
        <v>12.97698475</v>
      </c>
      <c r="F146">
        <v>-5.2355499999999999</v>
      </c>
      <c r="G146">
        <v>-0.67941600000000002</v>
      </c>
      <c r="H146">
        <v>22751.32</v>
      </c>
      <c r="I146">
        <v>279785884.96054298</v>
      </c>
    </row>
    <row r="147" spans="1:9" x14ac:dyDescent="0.25">
      <c r="A147" s="19">
        <v>43829</v>
      </c>
      <c r="B147" t="s">
        <v>45</v>
      </c>
      <c r="C147" t="s">
        <v>46</v>
      </c>
      <c r="D147">
        <v>12.9769852</v>
      </c>
      <c r="E147">
        <v>12.6670122</v>
      </c>
      <c r="F147">
        <v>2.4470900000000002</v>
      </c>
      <c r="G147">
        <v>0.309973</v>
      </c>
      <c r="H147">
        <v>22751.32</v>
      </c>
      <c r="I147">
        <v>295243503.98950797</v>
      </c>
    </row>
    <row r="148" spans="1:9" x14ac:dyDescent="0.25">
      <c r="A148" s="19">
        <v>43826</v>
      </c>
      <c r="B148" t="s">
        <v>45</v>
      </c>
      <c r="C148" t="s">
        <v>46</v>
      </c>
      <c r="D148">
        <v>12.667012379999999</v>
      </c>
      <c r="E148">
        <v>12.215102379999999</v>
      </c>
      <c r="F148">
        <v>3.6996000000000002</v>
      </c>
      <c r="G148">
        <v>0.45190999999999998</v>
      </c>
      <c r="H148">
        <v>22751.32</v>
      </c>
      <c r="I148">
        <v>288191214.10030401</v>
      </c>
    </row>
    <row r="149" spans="1:9" x14ac:dyDescent="0.25">
      <c r="A149" s="19">
        <v>43825</v>
      </c>
      <c r="B149" t="s">
        <v>45</v>
      </c>
      <c r="C149" t="s">
        <v>46</v>
      </c>
      <c r="D149">
        <v>12.21510222</v>
      </c>
      <c r="E149">
        <v>12.196381219999999</v>
      </c>
      <c r="F149">
        <v>0.1535</v>
      </c>
      <c r="G149">
        <v>1.8721000000000002E-2</v>
      </c>
      <c r="H149">
        <v>22251.32</v>
      </c>
      <c r="I149">
        <v>271802111.684623</v>
      </c>
    </row>
    <row r="150" spans="1:9" x14ac:dyDescent="0.25">
      <c r="A150" s="19">
        <v>43823</v>
      </c>
      <c r="B150" t="s">
        <v>45</v>
      </c>
      <c r="C150" t="s">
        <v>46</v>
      </c>
      <c r="D150">
        <v>12.196380789999999</v>
      </c>
      <c r="E150">
        <v>12.37887379</v>
      </c>
      <c r="F150">
        <v>-1.4742299999999999</v>
      </c>
      <c r="G150">
        <v>-0.18249299999999999</v>
      </c>
      <c r="H150">
        <v>22151.32</v>
      </c>
      <c r="I150">
        <v>270165897.13200003</v>
      </c>
    </row>
    <row r="151" spans="1:9" x14ac:dyDescent="0.25">
      <c r="A151" s="19">
        <v>43822</v>
      </c>
      <c r="B151" t="s">
        <v>45</v>
      </c>
      <c r="C151" t="s">
        <v>46</v>
      </c>
      <c r="D151">
        <v>12.378873309999999</v>
      </c>
      <c r="E151">
        <v>12.36181631</v>
      </c>
      <c r="F151">
        <v>0.13797999999999999</v>
      </c>
      <c r="G151">
        <v>1.7056999999999999E-2</v>
      </c>
      <c r="H151">
        <v>22151.32</v>
      </c>
      <c r="I151">
        <v>274208346.79264897</v>
      </c>
    </row>
    <row r="152" spans="1:9" x14ac:dyDescent="0.25">
      <c r="A152" s="19">
        <v>43819</v>
      </c>
      <c r="B152" t="s">
        <v>45</v>
      </c>
      <c r="C152" t="s">
        <v>46</v>
      </c>
      <c r="D152">
        <v>12.361815930000001</v>
      </c>
      <c r="E152">
        <v>12.23751393</v>
      </c>
      <c r="F152">
        <v>1.0157499999999999</v>
      </c>
      <c r="G152">
        <v>0.124302</v>
      </c>
      <c r="H152">
        <v>22151.32</v>
      </c>
      <c r="I152">
        <v>273830503.36107898</v>
      </c>
    </row>
    <row r="153" spans="1:9" x14ac:dyDescent="0.25">
      <c r="A153" s="19">
        <v>43818</v>
      </c>
      <c r="B153" t="s">
        <v>45</v>
      </c>
      <c r="C153" t="s">
        <v>46</v>
      </c>
      <c r="D153">
        <v>12.23751393</v>
      </c>
      <c r="E153">
        <v>12.40241393</v>
      </c>
      <c r="F153">
        <v>-1.32958</v>
      </c>
      <c r="G153">
        <v>-0.16489999999999999</v>
      </c>
      <c r="H153">
        <v>22151.32</v>
      </c>
      <c r="I153">
        <v>271077050.35534501</v>
      </c>
    </row>
    <row r="154" spans="1:9" x14ac:dyDescent="0.25">
      <c r="A154" s="19">
        <v>43817</v>
      </c>
      <c r="B154" t="s">
        <v>45</v>
      </c>
      <c r="C154" t="s">
        <v>46</v>
      </c>
      <c r="D154">
        <v>12.40241365</v>
      </c>
      <c r="E154">
        <v>12.44407165</v>
      </c>
      <c r="F154">
        <v>-0.33476</v>
      </c>
      <c r="G154">
        <v>-4.1658000000000001E-2</v>
      </c>
      <c r="H154">
        <v>21976.32</v>
      </c>
      <c r="I154">
        <v>272559373.937527</v>
      </c>
    </row>
    <row r="155" spans="1:9" x14ac:dyDescent="0.25">
      <c r="A155" s="19">
        <v>43816</v>
      </c>
      <c r="B155" t="s">
        <v>45</v>
      </c>
      <c r="C155" t="s">
        <v>46</v>
      </c>
      <c r="D155">
        <v>12.44407191</v>
      </c>
      <c r="E155">
        <v>12.39280391</v>
      </c>
      <c r="F155">
        <v>0.41369</v>
      </c>
      <c r="G155">
        <v>5.1268000000000001E-2</v>
      </c>
      <c r="H155">
        <v>21851.32</v>
      </c>
      <c r="I155">
        <v>271919360.07620502</v>
      </c>
    </row>
    <row r="156" spans="1:9" x14ac:dyDescent="0.25">
      <c r="A156" s="19">
        <v>43815</v>
      </c>
      <c r="B156" t="s">
        <v>45</v>
      </c>
      <c r="C156" t="s">
        <v>46</v>
      </c>
      <c r="D156">
        <v>12.39280364</v>
      </c>
      <c r="E156">
        <v>12.69014464</v>
      </c>
      <c r="F156">
        <v>-2.3430900000000001</v>
      </c>
      <c r="G156">
        <v>-0.29734100000000002</v>
      </c>
      <c r="H156">
        <v>21851.32</v>
      </c>
      <c r="I156">
        <v>270799080.85639298</v>
      </c>
    </row>
    <row r="157" spans="1:9" x14ac:dyDescent="0.25">
      <c r="A157" s="19">
        <v>43812</v>
      </c>
      <c r="B157" t="s">
        <v>45</v>
      </c>
      <c r="C157" t="s">
        <v>46</v>
      </c>
      <c r="D157">
        <v>12.69014443</v>
      </c>
      <c r="E157">
        <v>13.37550143</v>
      </c>
      <c r="F157">
        <v>-5.1239699999999999</v>
      </c>
      <c r="G157">
        <v>-0.68535699999999999</v>
      </c>
      <c r="H157">
        <v>22376.32</v>
      </c>
      <c r="I157">
        <v>283958694.54146397</v>
      </c>
    </row>
    <row r="158" spans="1:9" x14ac:dyDescent="0.25">
      <c r="A158" s="19">
        <v>43811</v>
      </c>
      <c r="B158" t="s">
        <v>45</v>
      </c>
      <c r="C158" t="s">
        <v>46</v>
      </c>
      <c r="D158">
        <v>13.37550098</v>
      </c>
      <c r="E158">
        <v>14.02946298</v>
      </c>
      <c r="F158">
        <v>-4.6613499999999997</v>
      </c>
      <c r="G158">
        <v>-0.65396200000000004</v>
      </c>
      <c r="H158">
        <v>21676.32</v>
      </c>
      <c r="I158">
        <v>289931599.27629</v>
      </c>
    </row>
    <row r="159" spans="1:9" x14ac:dyDescent="0.25">
      <c r="A159" s="19">
        <v>43810</v>
      </c>
      <c r="B159" t="s">
        <v>45</v>
      </c>
      <c r="C159" t="s">
        <v>46</v>
      </c>
      <c r="D159">
        <v>14.02946253</v>
      </c>
      <c r="E159">
        <v>14.33649453</v>
      </c>
      <c r="F159">
        <v>-2.14161</v>
      </c>
      <c r="G159">
        <v>-0.30703200000000003</v>
      </c>
      <c r="H159">
        <v>21476.32</v>
      </c>
      <c r="I159">
        <v>301301184.63390201</v>
      </c>
    </row>
    <row r="160" spans="1:9" x14ac:dyDescent="0.25">
      <c r="A160" s="19">
        <v>43809</v>
      </c>
      <c r="B160" t="s">
        <v>45</v>
      </c>
      <c r="C160" t="s">
        <v>46</v>
      </c>
      <c r="D160">
        <v>14.33649484</v>
      </c>
      <c r="E160">
        <v>14.58285184</v>
      </c>
      <c r="F160">
        <v>-1.68936</v>
      </c>
      <c r="G160">
        <v>-0.24635699999999999</v>
      </c>
      <c r="H160">
        <v>21476.32</v>
      </c>
      <c r="I160">
        <v>307895107.85270399</v>
      </c>
    </row>
    <row r="161" spans="1:9" x14ac:dyDescent="0.25">
      <c r="A161" s="19">
        <v>43808</v>
      </c>
      <c r="B161" t="s">
        <v>45</v>
      </c>
      <c r="C161" t="s">
        <v>46</v>
      </c>
      <c r="D161">
        <v>14.582851359999999</v>
      </c>
      <c r="E161">
        <v>13.77674936</v>
      </c>
      <c r="F161">
        <v>5.8511800000000003</v>
      </c>
      <c r="G161">
        <v>0.80610199999999999</v>
      </c>
      <c r="H161">
        <v>21476.32</v>
      </c>
      <c r="I161">
        <v>313185938.57124102</v>
      </c>
    </row>
    <row r="162" spans="1:9" x14ac:dyDescent="0.25">
      <c r="A162" s="19">
        <v>43805</v>
      </c>
      <c r="B162" t="s">
        <v>45</v>
      </c>
      <c r="C162" t="s">
        <v>46</v>
      </c>
      <c r="D162">
        <v>13.776749260000001</v>
      </c>
      <c r="E162">
        <v>14.20539426</v>
      </c>
      <c r="F162">
        <v>-3.0174799999999999</v>
      </c>
      <c r="G162">
        <v>-0.428645</v>
      </c>
      <c r="H162">
        <v>21476.32</v>
      </c>
      <c r="I162">
        <v>295873834.33727503</v>
      </c>
    </row>
    <row r="163" spans="1:9" x14ac:dyDescent="0.25">
      <c r="A163" s="19">
        <v>43804</v>
      </c>
      <c r="B163" t="s">
        <v>45</v>
      </c>
      <c r="C163" t="s">
        <v>46</v>
      </c>
      <c r="D163">
        <v>14.205394289999999</v>
      </c>
      <c r="E163">
        <v>14.42570529</v>
      </c>
      <c r="F163">
        <v>-1.52721</v>
      </c>
      <c r="G163">
        <v>-0.22031100000000001</v>
      </c>
      <c r="H163">
        <v>21476.32</v>
      </c>
      <c r="I163">
        <v>305079550.882029</v>
      </c>
    </row>
    <row r="164" spans="1:9" x14ac:dyDescent="0.25">
      <c r="A164" s="19">
        <v>43803</v>
      </c>
      <c r="B164" t="s">
        <v>45</v>
      </c>
      <c r="C164" t="s">
        <v>46</v>
      </c>
      <c r="D164">
        <v>14.4257051</v>
      </c>
      <c r="E164">
        <v>15.1039151</v>
      </c>
      <c r="F164">
        <v>-4.4902899999999999</v>
      </c>
      <c r="G164">
        <v>-0.67820999999999998</v>
      </c>
      <c r="H164">
        <v>21576.32</v>
      </c>
      <c r="I164">
        <v>311253586.18611598</v>
      </c>
    </row>
    <row r="165" spans="1:9" x14ac:dyDescent="0.25">
      <c r="A165" s="19">
        <v>43802</v>
      </c>
      <c r="B165" t="s">
        <v>45</v>
      </c>
      <c r="C165" t="s">
        <v>46</v>
      </c>
      <c r="D165">
        <v>15.10391531</v>
      </c>
      <c r="E165">
        <v>14.39396831</v>
      </c>
      <c r="F165">
        <v>4.9322499999999998</v>
      </c>
      <c r="G165">
        <v>0.70994699999999999</v>
      </c>
      <c r="H165">
        <v>21576.32</v>
      </c>
      <c r="I165">
        <v>325886864.66971302</v>
      </c>
    </row>
    <row r="166" spans="1:9" x14ac:dyDescent="0.25">
      <c r="A166" s="19">
        <v>43801</v>
      </c>
      <c r="B166" t="s">
        <v>45</v>
      </c>
      <c r="C166" t="s">
        <v>46</v>
      </c>
      <c r="D166">
        <v>14.393968750000001</v>
      </c>
      <c r="E166">
        <v>13.530525750000001</v>
      </c>
      <c r="F166">
        <v>6.3814399999999996</v>
      </c>
      <c r="G166">
        <v>0.86344299999999996</v>
      </c>
      <c r="H166">
        <v>22201.32</v>
      </c>
      <c r="I166">
        <v>319565063.10684299</v>
      </c>
    </row>
    <row r="167" spans="1:9" x14ac:dyDescent="0.25">
      <c r="A167" s="19">
        <v>43798</v>
      </c>
      <c r="B167" t="s">
        <v>45</v>
      </c>
      <c r="C167" t="s">
        <v>46</v>
      </c>
      <c r="D167">
        <v>13.53052623</v>
      </c>
      <c r="E167">
        <v>13.27096923</v>
      </c>
      <c r="F167">
        <v>1.95583</v>
      </c>
      <c r="G167">
        <v>0.25955699999999998</v>
      </c>
      <c r="H167">
        <v>21976.32</v>
      </c>
      <c r="I167">
        <v>297351133.60729402</v>
      </c>
    </row>
    <row r="168" spans="1:9" x14ac:dyDescent="0.25">
      <c r="A168" s="19">
        <v>43796</v>
      </c>
      <c r="B168" t="s">
        <v>45</v>
      </c>
      <c r="C168" t="s">
        <v>46</v>
      </c>
      <c r="D168">
        <v>13.27096963</v>
      </c>
      <c r="E168">
        <v>13.293317630000001</v>
      </c>
      <c r="F168">
        <v>-0.16811000000000001</v>
      </c>
      <c r="G168">
        <v>-2.2348E-2</v>
      </c>
      <c r="H168">
        <v>21976.32</v>
      </c>
      <c r="I168">
        <v>291647035.48625201</v>
      </c>
    </row>
    <row r="169" spans="1:9" x14ac:dyDescent="0.25">
      <c r="A169" s="19">
        <v>43795</v>
      </c>
      <c r="B169" t="s">
        <v>45</v>
      </c>
      <c r="C169" t="s">
        <v>46</v>
      </c>
      <c r="D169">
        <v>13.29331751</v>
      </c>
      <c r="E169">
        <v>13.469040509999999</v>
      </c>
      <c r="F169">
        <v>-1.30464</v>
      </c>
      <c r="G169">
        <v>-0.17572299999999999</v>
      </c>
      <c r="H169">
        <v>21976.32</v>
      </c>
      <c r="I169">
        <v>292138159.58140999</v>
      </c>
    </row>
    <row r="170" spans="1:9" x14ac:dyDescent="0.25">
      <c r="A170" s="19">
        <v>43794</v>
      </c>
      <c r="B170" t="s">
        <v>45</v>
      </c>
      <c r="C170" t="s">
        <v>46</v>
      </c>
      <c r="D170">
        <v>13.469040980000001</v>
      </c>
      <c r="E170">
        <v>14.09323998</v>
      </c>
      <c r="F170">
        <v>-4.4290700000000003</v>
      </c>
      <c r="G170">
        <v>-0.62419899999999995</v>
      </c>
      <c r="H170">
        <v>21976.32</v>
      </c>
      <c r="I170">
        <v>295999914.26247001</v>
      </c>
    </row>
    <row r="171" spans="1:9" x14ac:dyDescent="0.25">
      <c r="A171" s="19">
        <v>43791</v>
      </c>
      <c r="B171" t="s">
        <v>45</v>
      </c>
      <c r="C171" t="s">
        <v>46</v>
      </c>
      <c r="D171">
        <v>14.093239710000001</v>
      </c>
      <c r="E171">
        <v>14.58577171</v>
      </c>
      <c r="F171">
        <v>-3.3767999999999998</v>
      </c>
      <c r="G171">
        <v>-0.49253200000000003</v>
      </c>
      <c r="H171">
        <v>21976.32</v>
      </c>
      <c r="I171">
        <v>309717503.42394799</v>
      </c>
    </row>
    <row r="172" spans="1:9" x14ac:dyDescent="0.25">
      <c r="A172" s="19">
        <v>43790</v>
      </c>
      <c r="B172" t="s">
        <v>45</v>
      </c>
      <c r="C172" t="s">
        <v>46</v>
      </c>
      <c r="D172">
        <v>14.585771510000001</v>
      </c>
      <c r="E172">
        <v>14.44137051</v>
      </c>
      <c r="F172">
        <v>0.99990999999999997</v>
      </c>
      <c r="G172">
        <v>0.144401</v>
      </c>
      <c r="H172">
        <v>21826.32</v>
      </c>
      <c r="I172">
        <v>318353672.66682798</v>
      </c>
    </row>
    <row r="173" spans="1:9" x14ac:dyDescent="0.25">
      <c r="A173" s="19">
        <v>43789</v>
      </c>
      <c r="B173" t="s">
        <v>45</v>
      </c>
      <c r="C173" t="s">
        <v>46</v>
      </c>
      <c r="D173">
        <v>14.44137016</v>
      </c>
      <c r="E173">
        <v>14.488726160000001</v>
      </c>
      <c r="F173">
        <v>-0.32684999999999997</v>
      </c>
      <c r="G173">
        <v>-4.7356000000000002E-2</v>
      </c>
      <c r="H173">
        <v>21126.32</v>
      </c>
      <c r="I173">
        <v>305092963.9145</v>
      </c>
    </row>
    <row r="174" spans="1:9" x14ac:dyDescent="0.25">
      <c r="A174" s="19">
        <v>43788</v>
      </c>
      <c r="B174" t="s">
        <v>45</v>
      </c>
      <c r="C174" t="s">
        <v>46</v>
      </c>
      <c r="D174">
        <v>14.488726229999999</v>
      </c>
      <c r="E174">
        <v>14.28938823</v>
      </c>
      <c r="F174">
        <v>1.3950100000000001</v>
      </c>
      <c r="G174">
        <v>0.19933799999999999</v>
      </c>
      <c r="H174">
        <v>20776.32</v>
      </c>
      <c r="I174">
        <v>301022369.08069402</v>
      </c>
    </row>
    <row r="175" spans="1:9" x14ac:dyDescent="0.25">
      <c r="A175" s="19">
        <v>43787</v>
      </c>
      <c r="B175" t="s">
        <v>45</v>
      </c>
      <c r="C175" t="s">
        <v>46</v>
      </c>
      <c r="D175">
        <v>14.28938849</v>
      </c>
      <c r="E175">
        <v>14.40043049</v>
      </c>
      <c r="F175">
        <v>-0.77110000000000001</v>
      </c>
      <c r="G175">
        <v>-0.111042</v>
      </c>
      <c r="H175">
        <v>20426.32</v>
      </c>
      <c r="I175">
        <v>291879579.03289098</v>
      </c>
    </row>
    <row r="176" spans="1:9" x14ac:dyDescent="0.25">
      <c r="A176" s="19">
        <v>43784</v>
      </c>
      <c r="B176" t="s">
        <v>45</v>
      </c>
      <c r="C176" t="s">
        <v>46</v>
      </c>
      <c r="D176">
        <v>14.40043013</v>
      </c>
      <c r="E176">
        <v>14.913571129999999</v>
      </c>
      <c r="F176">
        <v>-3.4407700000000001</v>
      </c>
      <c r="G176">
        <v>-0.51314099999999996</v>
      </c>
      <c r="H176">
        <v>20426.32</v>
      </c>
      <c r="I176">
        <v>294147750.77173102</v>
      </c>
    </row>
    <row r="177" spans="1:9" x14ac:dyDescent="0.25">
      <c r="A177" s="19">
        <v>43783</v>
      </c>
      <c r="B177" t="s">
        <v>45</v>
      </c>
      <c r="C177" t="s">
        <v>46</v>
      </c>
      <c r="D177">
        <v>14.91357073</v>
      </c>
      <c r="E177">
        <v>15.11575573</v>
      </c>
      <c r="F177">
        <v>-1.33758</v>
      </c>
      <c r="G177">
        <v>-0.202185</v>
      </c>
      <c r="H177">
        <v>20426.32</v>
      </c>
      <c r="I177">
        <v>304629323.332901</v>
      </c>
    </row>
    <row r="178" spans="1:9" x14ac:dyDescent="0.25">
      <c r="A178" s="19">
        <v>43782</v>
      </c>
      <c r="B178" t="s">
        <v>45</v>
      </c>
      <c r="C178" t="s">
        <v>46</v>
      </c>
      <c r="D178">
        <v>15.115755310000001</v>
      </c>
      <c r="E178">
        <v>15.095998310000001</v>
      </c>
      <c r="F178">
        <v>0.13088</v>
      </c>
      <c r="G178">
        <v>1.9757E-2</v>
      </c>
      <c r="H178">
        <v>19826.32</v>
      </c>
      <c r="I178">
        <v>299689756.47049302</v>
      </c>
    </row>
    <row r="179" spans="1:9" x14ac:dyDescent="0.25">
      <c r="A179" s="19">
        <v>43781</v>
      </c>
      <c r="B179" t="s">
        <v>45</v>
      </c>
      <c r="C179" t="s">
        <v>46</v>
      </c>
      <c r="D179">
        <v>15.09599832</v>
      </c>
      <c r="E179">
        <v>15.14305032</v>
      </c>
      <c r="F179">
        <v>-0.31072</v>
      </c>
      <c r="G179">
        <v>-4.7051999999999997E-2</v>
      </c>
      <c r="H179">
        <v>19826.32</v>
      </c>
      <c r="I179">
        <v>299298048.12378699</v>
      </c>
    </row>
    <row r="180" spans="1:9" x14ac:dyDescent="0.25">
      <c r="A180" s="19">
        <v>43780</v>
      </c>
      <c r="B180" t="s">
        <v>45</v>
      </c>
      <c r="C180" t="s">
        <v>46</v>
      </c>
      <c r="D180">
        <v>15.143050580000001</v>
      </c>
      <c r="E180">
        <v>15.339709579999999</v>
      </c>
      <c r="F180">
        <v>-1.28203</v>
      </c>
      <c r="G180">
        <v>-0.196659</v>
      </c>
      <c r="H180">
        <v>19826.32</v>
      </c>
      <c r="I180">
        <v>300230921.14611298</v>
      </c>
    </row>
    <row r="181" spans="1:9" x14ac:dyDescent="0.25">
      <c r="A181" s="19">
        <v>43777</v>
      </c>
      <c r="B181" t="s">
        <v>45</v>
      </c>
      <c r="C181" t="s">
        <v>46</v>
      </c>
      <c r="D181">
        <v>15.33970959</v>
      </c>
      <c r="E181">
        <v>15.55177159</v>
      </c>
      <c r="F181">
        <v>-1.3635900000000001</v>
      </c>
      <c r="G181">
        <v>-0.212062</v>
      </c>
      <c r="H181">
        <v>19826.32</v>
      </c>
      <c r="I181">
        <v>304129945.01928002</v>
      </c>
    </row>
    <row r="182" spans="1:9" x14ac:dyDescent="0.25">
      <c r="A182" s="19">
        <v>43776</v>
      </c>
      <c r="B182" t="s">
        <v>45</v>
      </c>
      <c r="C182" t="s">
        <v>46</v>
      </c>
      <c r="D182">
        <v>15.55177173</v>
      </c>
      <c r="E182">
        <v>15.701515730000001</v>
      </c>
      <c r="F182">
        <v>-0.95369000000000004</v>
      </c>
      <c r="G182">
        <v>-0.14974399999999999</v>
      </c>
      <c r="H182">
        <v>19826.32</v>
      </c>
      <c r="I182">
        <v>308334356.230618</v>
      </c>
    </row>
    <row r="183" spans="1:9" x14ac:dyDescent="0.25">
      <c r="A183" s="19">
        <v>43775</v>
      </c>
      <c r="B183" t="s">
        <v>45</v>
      </c>
      <c r="C183" t="s">
        <v>46</v>
      </c>
      <c r="D183">
        <v>15.701516209999999</v>
      </c>
      <c r="E183">
        <v>15.950968209999999</v>
      </c>
      <c r="F183">
        <v>-1.5638700000000001</v>
      </c>
      <c r="G183">
        <v>-0.24945200000000001</v>
      </c>
      <c r="H183">
        <v>19326.32</v>
      </c>
      <c r="I183">
        <v>303452479.65509802</v>
      </c>
    </row>
    <row r="184" spans="1:9" x14ac:dyDescent="0.25">
      <c r="A184" s="19">
        <v>43774</v>
      </c>
      <c r="B184" t="s">
        <v>45</v>
      </c>
      <c r="C184" t="s">
        <v>46</v>
      </c>
      <c r="D184">
        <v>15.95096775</v>
      </c>
      <c r="E184">
        <v>15.62165675</v>
      </c>
      <c r="F184">
        <v>2.1080399999999999</v>
      </c>
      <c r="G184">
        <v>0.32931100000000002</v>
      </c>
      <c r="H184">
        <v>19326.32</v>
      </c>
      <c r="I184">
        <v>308273459.19327599</v>
      </c>
    </row>
    <row r="185" spans="1:9" x14ac:dyDescent="0.25">
      <c r="A185" s="19">
        <v>43773</v>
      </c>
      <c r="B185" t="s">
        <v>45</v>
      </c>
      <c r="C185" t="s">
        <v>46</v>
      </c>
      <c r="D185">
        <v>15.62165714</v>
      </c>
      <c r="E185">
        <v>15.52212514</v>
      </c>
      <c r="F185">
        <v>0.64122999999999997</v>
      </c>
      <c r="G185">
        <v>9.9531999999999995E-2</v>
      </c>
      <c r="H185">
        <v>19326.32</v>
      </c>
      <c r="I185">
        <v>301909097.95295298</v>
      </c>
    </row>
    <row r="186" spans="1:9" x14ac:dyDescent="0.25">
      <c r="A186" s="19">
        <v>43770</v>
      </c>
      <c r="B186" t="s">
        <v>45</v>
      </c>
      <c r="C186" t="s">
        <v>46</v>
      </c>
      <c r="D186">
        <v>15.522124939999999</v>
      </c>
      <c r="E186">
        <v>16.15759594</v>
      </c>
      <c r="F186">
        <v>-3.93296</v>
      </c>
      <c r="G186">
        <v>-0.63547100000000001</v>
      </c>
      <c r="H186">
        <v>19326.32</v>
      </c>
      <c r="I186">
        <v>299985507.10404497</v>
      </c>
    </row>
    <row r="187" spans="1:9" x14ac:dyDescent="0.25">
      <c r="A187" s="19">
        <v>43769</v>
      </c>
      <c r="B187" t="s">
        <v>45</v>
      </c>
      <c r="C187" t="s">
        <v>46</v>
      </c>
      <c r="D187">
        <v>16.157595740000001</v>
      </c>
      <c r="E187">
        <v>15.875180739999999</v>
      </c>
      <c r="F187">
        <v>1.7789699999999999</v>
      </c>
      <c r="G187">
        <v>0.28241500000000003</v>
      </c>
      <c r="H187">
        <v>18726.32</v>
      </c>
      <c r="I187">
        <v>302572259.78508902</v>
      </c>
    </row>
    <row r="188" spans="1:9" x14ac:dyDescent="0.25">
      <c r="A188" s="19">
        <v>43768</v>
      </c>
      <c r="B188" t="s">
        <v>45</v>
      </c>
      <c r="C188" t="s">
        <v>46</v>
      </c>
      <c r="D188">
        <v>15.875180609999999</v>
      </c>
      <c r="E188">
        <v>16.404918609999999</v>
      </c>
      <c r="F188">
        <v>-3.2291400000000001</v>
      </c>
      <c r="G188">
        <v>-0.52973800000000004</v>
      </c>
      <c r="H188">
        <v>17976.32</v>
      </c>
      <c r="I188">
        <v>285377279.077613</v>
      </c>
    </row>
    <row r="189" spans="1:9" x14ac:dyDescent="0.25">
      <c r="A189" s="19">
        <v>43767</v>
      </c>
      <c r="B189" t="s">
        <v>45</v>
      </c>
      <c r="C189" t="s">
        <v>46</v>
      </c>
      <c r="D189">
        <v>16.404918840000001</v>
      </c>
      <c r="E189">
        <v>16.502914839999999</v>
      </c>
      <c r="F189">
        <v>-0.59380999999999995</v>
      </c>
      <c r="G189">
        <v>-9.7996E-2</v>
      </c>
      <c r="H189">
        <v>17976.32</v>
      </c>
      <c r="I189">
        <v>294900021.42711198</v>
      </c>
    </row>
    <row r="190" spans="1:9" x14ac:dyDescent="0.25">
      <c r="A190" s="19">
        <v>43766</v>
      </c>
      <c r="B190" t="s">
        <v>45</v>
      </c>
      <c r="C190" t="s">
        <v>46</v>
      </c>
      <c r="D190">
        <v>16.502915130000002</v>
      </c>
      <c r="E190">
        <v>16.329389129999999</v>
      </c>
      <c r="F190">
        <v>1.0626599999999999</v>
      </c>
      <c r="G190">
        <v>0.17352600000000001</v>
      </c>
      <c r="H190">
        <v>17976.32</v>
      </c>
      <c r="I190">
        <v>296661633.80097598</v>
      </c>
    </row>
    <row r="191" spans="1:9" x14ac:dyDescent="0.25">
      <c r="A191" s="19">
        <v>43763</v>
      </c>
      <c r="B191" t="s">
        <v>45</v>
      </c>
      <c r="C191" t="s">
        <v>46</v>
      </c>
      <c r="D191">
        <v>16.329389089999999</v>
      </c>
      <c r="E191">
        <v>16.876029089999999</v>
      </c>
      <c r="F191">
        <v>-3.23915</v>
      </c>
      <c r="G191">
        <v>-0.54664000000000001</v>
      </c>
      <c r="H191">
        <v>17976.32</v>
      </c>
      <c r="I191">
        <v>293542274.69818097</v>
      </c>
    </row>
    <row r="192" spans="1:9" x14ac:dyDescent="0.25">
      <c r="A192" s="19">
        <v>43762</v>
      </c>
      <c r="B192" t="s">
        <v>45</v>
      </c>
      <c r="C192" t="s">
        <v>46</v>
      </c>
      <c r="D192">
        <v>16.87602918</v>
      </c>
      <c r="E192">
        <v>17.005535179999999</v>
      </c>
      <c r="F192">
        <v>-0.76154999999999995</v>
      </c>
      <c r="G192">
        <v>-0.12950600000000001</v>
      </c>
      <c r="H192">
        <v>17976.32</v>
      </c>
      <c r="I192">
        <v>303368850.24093002</v>
      </c>
    </row>
    <row r="193" spans="1:9" x14ac:dyDescent="0.25">
      <c r="A193" s="19">
        <v>43761</v>
      </c>
      <c r="B193" t="s">
        <v>45</v>
      </c>
      <c r="C193" t="s">
        <v>46</v>
      </c>
      <c r="D193">
        <v>17.005535519999999</v>
      </c>
      <c r="E193">
        <v>17.305813520000001</v>
      </c>
      <c r="F193">
        <v>-1.7351300000000001</v>
      </c>
      <c r="G193">
        <v>-0.30027799999999999</v>
      </c>
      <c r="H193">
        <v>16976.32</v>
      </c>
      <c r="I193">
        <v>288691361.74227899</v>
      </c>
    </row>
    <row r="194" spans="1:9" x14ac:dyDescent="0.25">
      <c r="A194" s="19">
        <v>43760</v>
      </c>
      <c r="B194" t="s">
        <v>45</v>
      </c>
      <c r="C194" t="s">
        <v>46</v>
      </c>
      <c r="D194">
        <v>17.305813969999999</v>
      </c>
      <c r="E194">
        <v>16.897909970000001</v>
      </c>
      <c r="F194">
        <v>2.4139300000000001</v>
      </c>
      <c r="G194">
        <v>0.40790399999999999</v>
      </c>
      <c r="H194">
        <v>16976.32</v>
      </c>
      <c r="I194">
        <v>293788983.89774799</v>
      </c>
    </row>
    <row r="195" spans="1:9" x14ac:dyDescent="0.25">
      <c r="A195" s="19">
        <v>43759</v>
      </c>
      <c r="B195" t="s">
        <v>45</v>
      </c>
      <c r="C195" t="s">
        <v>46</v>
      </c>
      <c r="D195">
        <v>16.89791031</v>
      </c>
      <c r="E195">
        <v>17.485607309999999</v>
      </c>
      <c r="F195">
        <v>-3.36103</v>
      </c>
      <c r="G195">
        <v>-0.58769700000000002</v>
      </c>
      <c r="H195">
        <v>16976.32</v>
      </c>
      <c r="I195">
        <v>286864282.06012797</v>
      </c>
    </row>
    <row r="196" spans="1:9" x14ac:dyDescent="0.25">
      <c r="A196" s="19">
        <v>43756</v>
      </c>
      <c r="B196" t="s">
        <v>45</v>
      </c>
      <c r="C196" t="s">
        <v>46</v>
      </c>
      <c r="D196">
        <v>17.485607139999999</v>
      </c>
      <c r="E196">
        <v>17.380929139999999</v>
      </c>
      <c r="F196">
        <v>0.60226000000000002</v>
      </c>
      <c r="G196">
        <v>0.10467799999999999</v>
      </c>
      <c r="H196">
        <v>16476.32</v>
      </c>
      <c r="I196">
        <v>288098406.176103</v>
      </c>
    </row>
    <row r="197" spans="1:9" x14ac:dyDescent="0.25">
      <c r="A197" s="19">
        <v>43755</v>
      </c>
      <c r="B197" t="s">
        <v>45</v>
      </c>
      <c r="C197" t="s">
        <v>46</v>
      </c>
      <c r="D197">
        <v>17.380928749999999</v>
      </c>
      <c r="E197">
        <v>17.532898750000001</v>
      </c>
      <c r="F197">
        <v>-0.86677000000000004</v>
      </c>
      <c r="G197">
        <v>-0.15196999999999999</v>
      </c>
      <c r="H197">
        <v>16476.32</v>
      </c>
      <c r="I197">
        <v>286373691.83941299</v>
      </c>
    </row>
    <row r="198" spans="1:9" x14ac:dyDescent="0.25">
      <c r="A198" s="19">
        <v>43754</v>
      </c>
      <c r="B198" t="s">
        <v>45</v>
      </c>
      <c r="C198" t="s">
        <v>46</v>
      </c>
      <c r="D198">
        <v>17.532898379999999</v>
      </c>
      <c r="E198">
        <v>17.689662380000001</v>
      </c>
      <c r="F198">
        <v>-0.88619000000000003</v>
      </c>
      <c r="G198">
        <v>-0.15676399999999999</v>
      </c>
      <c r="H198">
        <v>15576.32</v>
      </c>
      <c r="I198">
        <v>273097983.09566599</v>
      </c>
    </row>
    <row r="199" spans="1:9" x14ac:dyDescent="0.25">
      <c r="A199" s="19">
        <v>43753</v>
      </c>
      <c r="B199" t="s">
        <v>45</v>
      </c>
      <c r="C199" t="s">
        <v>46</v>
      </c>
      <c r="D199">
        <v>17.689662689999999</v>
      </c>
      <c r="E199">
        <v>18.189358689999999</v>
      </c>
      <c r="F199">
        <v>-2.7471899999999998</v>
      </c>
      <c r="G199">
        <v>-0.49969599999999997</v>
      </c>
      <c r="H199">
        <v>14776.32</v>
      </c>
      <c r="I199">
        <v>261388063.53051201</v>
      </c>
    </row>
    <row r="200" spans="1:9" x14ac:dyDescent="0.25">
      <c r="A200" s="19">
        <v>43752</v>
      </c>
      <c r="B200" t="s">
        <v>45</v>
      </c>
      <c r="C200" t="s">
        <v>46</v>
      </c>
      <c r="D200">
        <v>18.18935836</v>
      </c>
      <c r="E200">
        <v>19.045546359999999</v>
      </c>
      <c r="F200">
        <v>-4.4954799999999997</v>
      </c>
      <c r="G200">
        <v>-0.85618799999999995</v>
      </c>
      <c r="H200">
        <v>14776.32</v>
      </c>
      <c r="I200">
        <v>268771725.15395999</v>
      </c>
    </row>
    <row r="201" spans="1:9" x14ac:dyDescent="0.25">
      <c r="A201" s="19">
        <v>43749</v>
      </c>
      <c r="B201" t="s">
        <v>45</v>
      </c>
      <c r="C201" t="s">
        <v>46</v>
      </c>
      <c r="D201">
        <v>19.04554611</v>
      </c>
      <c r="E201">
        <v>20.019398110000001</v>
      </c>
      <c r="F201">
        <v>-4.8645399999999999</v>
      </c>
      <c r="G201">
        <v>-0.97385200000000005</v>
      </c>
      <c r="H201">
        <v>14526.32</v>
      </c>
      <c r="I201">
        <v>276661640.23197597</v>
      </c>
    </row>
    <row r="202" spans="1:9" x14ac:dyDescent="0.25">
      <c r="A202" s="19">
        <v>43748</v>
      </c>
      <c r="B202" t="s">
        <v>45</v>
      </c>
      <c r="C202" t="s">
        <v>46</v>
      </c>
      <c r="D202">
        <v>20.019398549999998</v>
      </c>
      <c r="E202">
        <v>20.611452549999999</v>
      </c>
      <c r="F202">
        <v>-2.8724500000000002</v>
      </c>
      <c r="G202">
        <v>-0.59205399999999997</v>
      </c>
      <c r="H202">
        <v>14526.32</v>
      </c>
      <c r="I202">
        <v>290808129.48663998</v>
      </c>
    </row>
    <row r="203" spans="1:9" x14ac:dyDescent="0.25">
      <c r="A203" s="19">
        <v>43747</v>
      </c>
      <c r="B203" t="s">
        <v>45</v>
      </c>
      <c r="C203" t="s">
        <v>46</v>
      </c>
      <c r="D203">
        <v>20.611452180000001</v>
      </c>
      <c r="E203">
        <v>21.582215179999999</v>
      </c>
      <c r="F203">
        <v>-4.4979800000000001</v>
      </c>
      <c r="G203">
        <v>-0.97076300000000004</v>
      </c>
      <c r="H203">
        <v>14526.32</v>
      </c>
      <c r="I203">
        <v>299408488.19702101</v>
      </c>
    </row>
    <row r="204" spans="1:9" x14ac:dyDescent="0.25">
      <c r="A204" s="19">
        <v>43746</v>
      </c>
      <c r="B204" t="s">
        <v>45</v>
      </c>
      <c r="C204" t="s">
        <v>46</v>
      </c>
      <c r="D204">
        <v>21.582215130000002</v>
      </c>
      <c r="E204">
        <v>19.995667130000001</v>
      </c>
      <c r="F204">
        <v>7.9344599999999996</v>
      </c>
      <c r="G204">
        <v>1.5865480000000001</v>
      </c>
      <c r="H204">
        <v>14526.32</v>
      </c>
      <c r="I204">
        <v>313510098.54057598</v>
      </c>
    </row>
    <row r="205" spans="1:9" x14ac:dyDescent="0.25">
      <c r="A205" s="19">
        <v>43745</v>
      </c>
      <c r="B205" t="s">
        <v>45</v>
      </c>
      <c r="C205" t="s">
        <v>46</v>
      </c>
      <c r="D205">
        <v>19.995666960000001</v>
      </c>
      <c r="E205">
        <v>19.792131959999999</v>
      </c>
      <c r="F205">
        <v>1.0283599999999999</v>
      </c>
      <c r="G205">
        <v>0.20353499999999999</v>
      </c>
      <c r="H205">
        <v>14526.32</v>
      </c>
      <c r="I205">
        <v>290463396.88738602</v>
      </c>
    </row>
    <row r="206" spans="1:9" x14ac:dyDescent="0.25">
      <c r="A206" s="19">
        <v>43742</v>
      </c>
      <c r="B206" t="s">
        <v>45</v>
      </c>
      <c r="C206" t="s">
        <v>46</v>
      </c>
      <c r="D206">
        <v>19.79213197</v>
      </c>
      <c r="E206">
        <v>20.832441970000001</v>
      </c>
      <c r="F206">
        <v>-4.9936999999999996</v>
      </c>
      <c r="G206">
        <v>-1.0403100000000001</v>
      </c>
      <c r="H206">
        <v>14526.32</v>
      </c>
      <c r="I206">
        <v>287506783.102054</v>
      </c>
    </row>
    <row r="207" spans="1:9" x14ac:dyDescent="0.25">
      <c r="A207" s="19">
        <v>43741</v>
      </c>
      <c r="B207" t="s">
        <v>45</v>
      </c>
      <c r="C207" t="s">
        <v>46</v>
      </c>
      <c r="D207">
        <v>20.832442100000002</v>
      </c>
      <c r="E207">
        <v>21.8464271</v>
      </c>
      <c r="F207">
        <v>-4.6414200000000001</v>
      </c>
      <c r="G207">
        <v>-1.0139849999999999</v>
      </c>
      <c r="H207">
        <v>14526.32</v>
      </c>
      <c r="I207">
        <v>302618657.82874501</v>
      </c>
    </row>
    <row r="208" spans="1:9" x14ac:dyDescent="0.25">
      <c r="A208" s="19">
        <v>43740</v>
      </c>
      <c r="B208" t="s">
        <v>45</v>
      </c>
      <c r="C208" t="s">
        <v>46</v>
      </c>
      <c r="D208">
        <v>21.846426600000001</v>
      </c>
      <c r="E208">
        <v>20.5710166</v>
      </c>
      <c r="F208">
        <v>6.2000299999999999</v>
      </c>
      <c r="G208">
        <v>1.2754099999999999</v>
      </c>
      <c r="H208">
        <v>14526.32</v>
      </c>
      <c r="I208">
        <v>317348118.108832</v>
      </c>
    </row>
    <row r="209" spans="1:9" x14ac:dyDescent="0.25">
      <c r="A209" s="19">
        <v>43739</v>
      </c>
      <c r="B209" t="s">
        <v>45</v>
      </c>
      <c r="C209" t="s">
        <v>46</v>
      </c>
      <c r="D209">
        <v>20.571016669999999</v>
      </c>
      <c r="E209">
        <v>19.188847670000001</v>
      </c>
      <c r="F209">
        <v>7.2029800000000002</v>
      </c>
      <c r="G209">
        <v>1.382169</v>
      </c>
      <c r="H209">
        <v>15601.32</v>
      </c>
      <c r="I209">
        <v>320934952.08095402</v>
      </c>
    </row>
    <row r="210" spans="1:9" x14ac:dyDescent="0.25">
      <c r="A210" s="19">
        <v>43738</v>
      </c>
      <c r="B210" t="s">
        <v>45</v>
      </c>
      <c r="C210" t="s">
        <v>46</v>
      </c>
      <c r="D210">
        <v>19.188847320000001</v>
      </c>
      <c r="E210">
        <v>20.10325632</v>
      </c>
      <c r="F210">
        <v>-4.5485600000000002</v>
      </c>
      <c r="G210">
        <v>-0.91440900000000003</v>
      </c>
      <c r="H210">
        <v>15601.32</v>
      </c>
      <c r="I210">
        <v>299371289.90391999</v>
      </c>
    </row>
    <row r="211" spans="1:9" x14ac:dyDescent="0.25">
      <c r="A211" s="19">
        <v>43735</v>
      </c>
      <c r="B211" t="s">
        <v>45</v>
      </c>
      <c r="C211" t="s">
        <v>46</v>
      </c>
      <c r="D211">
        <v>20.10325654</v>
      </c>
      <c r="E211">
        <v>19.503726539999999</v>
      </c>
      <c r="F211">
        <v>3.0739299999999998</v>
      </c>
      <c r="G211">
        <v>0.59953000000000001</v>
      </c>
      <c r="H211">
        <v>15601.32</v>
      </c>
      <c r="I211">
        <v>313637278.01286298</v>
      </c>
    </row>
    <row r="212" spans="1:9" x14ac:dyDescent="0.25">
      <c r="A212" s="19">
        <v>43734</v>
      </c>
      <c r="B212" t="s">
        <v>45</v>
      </c>
      <c r="C212" t="s">
        <v>46</v>
      </c>
      <c r="D212">
        <v>19.50372617</v>
      </c>
      <c r="E212">
        <v>19.28341417</v>
      </c>
      <c r="F212">
        <v>1.14249</v>
      </c>
      <c r="G212">
        <v>0.22031200000000001</v>
      </c>
      <c r="H212">
        <v>16176.32</v>
      </c>
      <c r="I212">
        <v>315498457.20711499</v>
      </c>
    </row>
    <row r="213" spans="1:9" x14ac:dyDescent="0.25">
      <c r="A213" s="19">
        <v>43733</v>
      </c>
      <c r="B213" t="s">
        <v>45</v>
      </c>
      <c r="C213" t="s">
        <v>46</v>
      </c>
      <c r="D213">
        <v>19.283413729999999</v>
      </c>
      <c r="E213">
        <v>19.902353730000002</v>
      </c>
      <c r="F213">
        <v>-3.10988</v>
      </c>
      <c r="G213">
        <v>-0.61894000000000005</v>
      </c>
      <c r="H213">
        <v>16176.32</v>
      </c>
      <c r="I213">
        <v>311934613.33863199</v>
      </c>
    </row>
    <row r="214" spans="1:9" x14ac:dyDescent="0.25">
      <c r="A214" s="19">
        <v>43732</v>
      </c>
      <c r="B214" t="s">
        <v>45</v>
      </c>
      <c r="C214" t="s">
        <v>46</v>
      </c>
      <c r="D214">
        <v>19.902354030000001</v>
      </c>
      <c r="E214">
        <v>18.74321303</v>
      </c>
      <c r="F214">
        <v>6.1843199999999996</v>
      </c>
      <c r="G214">
        <v>1.159141</v>
      </c>
      <c r="H214">
        <v>16176.32</v>
      </c>
      <c r="I214">
        <v>321946787.83550698</v>
      </c>
    </row>
    <row r="215" spans="1:9" x14ac:dyDescent="0.25">
      <c r="A215" s="19">
        <v>43731</v>
      </c>
      <c r="B215" t="s">
        <v>45</v>
      </c>
      <c r="C215" t="s">
        <v>46</v>
      </c>
      <c r="D215">
        <v>18.743212570000001</v>
      </c>
      <c r="E215">
        <v>19.271996569999999</v>
      </c>
      <c r="F215">
        <v>-2.7437900000000002</v>
      </c>
      <c r="G215">
        <v>-0.52878400000000003</v>
      </c>
      <c r="H215">
        <v>16176.32</v>
      </c>
      <c r="I215">
        <v>303196148.13070399</v>
      </c>
    </row>
    <row r="216" spans="1:9" x14ac:dyDescent="0.25">
      <c r="A216" s="19">
        <v>43728</v>
      </c>
      <c r="B216" t="s">
        <v>45</v>
      </c>
      <c r="C216" t="s">
        <v>46</v>
      </c>
      <c r="D216">
        <v>19.27199667</v>
      </c>
      <c r="E216">
        <v>18.181964669999999</v>
      </c>
      <c r="F216">
        <v>5.9951299999999996</v>
      </c>
      <c r="G216">
        <v>1.0900319999999999</v>
      </c>
      <c r="H216">
        <v>15776.32</v>
      </c>
      <c r="I216">
        <v>304041128.68886399</v>
      </c>
    </row>
    <row r="217" spans="1:9" x14ac:dyDescent="0.25">
      <c r="A217" s="19">
        <v>43727</v>
      </c>
      <c r="B217" t="s">
        <v>45</v>
      </c>
      <c r="C217" t="s">
        <v>46</v>
      </c>
      <c r="D217">
        <v>18.181964390000001</v>
      </c>
      <c r="E217">
        <v>18.340859389999999</v>
      </c>
      <c r="F217">
        <v>-0.86634</v>
      </c>
      <c r="G217">
        <v>-0.15889500000000001</v>
      </c>
      <c r="H217">
        <v>15776.32</v>
      </c>
      <c r="I217">
        <v>286844433.899351</v>
      </c>
    </row>
    <row r="218" spans="1:9" x14ac:dyDescent="0.25">
      <c r="A218" s="19">
        <v>43726</v>
      </c>
      <c r="B218" t="s">
        <v>45</v>
      </c>
      <c r="C218" t="s">
        <v>46</v>
      </c>
      <c r="D218">
        <v>18.34085988</v>
      </c>
      <c r="E218">
        <v>19.123849880000002</v>
      </c>
      <c r="F218">
        <v>-4.0943100000000001</v>
      </c>
      <c r="G218">
        <v>-0.78298999999999996</v>
      </c>
      <c r="H218">
        <v>15001.32</v>
      </c>
      <c r="I218">
        <v>275137053.11246097</v>
      </c>
    </row>
    <row r="219" spans="1:9" x14ac:dyDescent="0.25">
      <c r="A219" s="19">
        <v>43725</v>
      </c>
      <c r="B219" t="s">
        <v>45</v>
      </c>
      <c r="C219" t="s">
        <v>46</v>
      </c>
      <c r="D219">
        <v>19.123849709999998</v>
      </c>
      <c r="E219">
        <v>19.342858710000002</v>
      </c>
      <c r="F219">
        <v>-1.13225</v>
      </c>
      <c r="G219">
        <v>-0.21900900000000001</v>
      </c>
      <c r="H219">
        <v>14076.32</v>
      </c>
      <c r="I219">
        <v>269193370.77831799</v>
      </c>
    </row>
    <row r="220" spans="1:9" x14ac:dyDescent="0.25">
      <c r="A220" s="19">
        <v>43724</v>
      </c>
      <c r="B220" t="s">
        <v>45</v>
      </c>
      <c r="C220" t="s">
        <v>46</v>
      </c>
      <c r="D220">
        <v>19.342858249999999</v>
      </c>
      <c r="E220">
        <v>18.916008250000001</v>
      </c>
      <c r="F220">
        <v>2.2565499999999998</v>
      </c>
      <c r="G220">
        <v>0.42685000000000001</v>
      </c>
      <c r="H220">
        <v>13576.32</v>
      </c>
      <c r="I220">
        <v>262604775.28806499</v>
      </c>
    </row>
    <row r="221" spans="1:9" x14ac:dyDescent="0.25">
      <c r="A221" s="19">
        <v>43721</v>
      </c>
      <c r="B221" t="s">
        <v>45</v>
      </c>
      <c r="C221" t="s">
        <v>46</v>
      </c>
      <c r="D221">
        <v>18.916007919999998</v>
      </c>
      <c r="E221">
        <v>19.15072992</v>
      </c>
      <c r="F221">
        <v>-1.22566</v>
      </c>
      <c r="G221">
        <v>-0.23472199999999999</v>
      </c>
      <c r="H221">
        <v>13576.32</v>
      </c>
      <c r="I221">
        <v>256809719.89642999</v>
      </c>
    </row>
    <row r="222" spans="1:9" x14ac:dyDescent="0.25">
      <c r="A222" s="19">
        <v>43720</v>
      </c>
      <c r="B222" t="s">
        <v>45</v>
      </c>
      <c r="C222" t="s">
        <v>46</v>
      </c>
      <c r="D222">
        <v>19.150729720000001</v>
      </c>
      <c r="E222">
        <v>19.60569972</v>
      </c>
      <c r="F222">
        <v>-2.3206000000000002</v>
      </c>
      <c r="G222">
        <v>-0.45496999999999999</v>
      </c>
      <c r="H222">
        <v>13576.32</v>
      </c>
      <c r="I222">
        <v>259996377.46004099</v>
      </c>
    </row>
    <row r="223" spans="1:9" x14ac:dyDescent="0.25">
      <c r="A223" s="19">
        <v>43719</v>
      </c>
      <c r="B223" t="s">
        <v>45</v>
      </c>
      <c r="C223" t="s">
        <v>46</v>
      </c>
      <c r="D223">
        <v>19.605699980000001</v>
      </c>
      <c r="E223">
        <v>20.056597979999999</v>
      </c>
      <c r="F223">
        <v>-2.2481300000000002</v>
      </c>
      <c r="G223">
        <v>-0.45089800000000002</v>
      </c>
      <c r="H223">
        <v>12376.32</v>
      </c>
      <c r="I223">
        <v>242646357.959373</v>
      </c>
    </row>
    <row r="224" spans="1:9" x14ac:dyDescent="0.25">
      <c r="A224" s="19">
        <v>43718</v>
      </c>
      <c r="B224" t="s">
        <v>45</v>
      </c>
      <c r="C224" t="s">
        <v>46</v>
      </c>
      <c r="D224">
        <v>20.056597960000001</v>
      </c>
      <c r="E224">
        <v>20.12958596</v>
      </c>
      <c r="F224">
        <v>-0.36259000000000002</v>
      </c>
      <c r="G224">
        <v>-7.2987999999999997E-2</v>
      </c>
      <c r="H224">
        <v>11926.32</v>
      </c>
      <c r="I224">
        <v>239201345.212513</v>
      </c>
    </row>
    <row r="225" spans="1:9" x14ac:dyDescent="0.25">
      <c r="A225" s="19">
        <v>43717</v>
      </c>
      <c r="B225" t="s">
        <v>45</v>
      </c>
      <c r="C225" t="s">
        <v>46</v>
      </c>
      <c r="D225">
        <v>20.129586100000001</v>
      </c>
      <c r="E225">
        <v>20.208077100000001</v>
      </c>
      <c r="F225">
        <v>-0.38840999999999998</v>
      </c>
      <c r="G225">
        <v>-7.8491000000000005E-2</v>
      </c>
      <c r="H225">
        <v>11701.32</v>
      </c>
      <c r="I225">
        <v>235542668.03489301</v>
      </c>
    </row>
    <row r="226" spans="1:9" x14ac:dyDescent="0.25">
      <c r="A226" s="19">
        <v>43714</v>
      </c>
      <c r="B226" t="s">
        <v>45</v>
      </c>
      <c r="C226" t="s">
        <v>46</v>
      </c>
      <c r="D226">
        <v>20.208077280000001</v>
      </c>
      <c r="E226">
        <v>20.917526280000001</v>
      </c>
      <c r="F226">
        <v>-3.3916499999999998</v>
      </c>
      <c r="G226">
        <v>-0.709449</v>
      </c>
      <c r="H226">
        <v>11501.32</v>
      </c>
      <c r="I226">
        <v>232419502.75777701</v>
      </c>
    </row>
    <row r="227" spans="1:9" x14ac:dyDescent="0.25">
      <c r="A227" s="19">
        <v>43713</v>
      </c>
      <c r="B227" t="s">
        <v>45</v>
      </c>
      <c r="C227" t="s">
        <v>46</v>
      </c>
      <c r="D227">
        <v>20.917526129999999</v>
      </c>
      <c r="E227">
        <v>21.642669130000002</v>
      </c>
      <c r="F227">
        <v>-3.3505199999999999</v>
      </c>
      <c r="G227">
        <v>-0.72514299999999998</v>
      </c>
      <c r="H227">
        <v>11101.32</v>
      </c>
      <c r="I227">
        <v>232212088.42491299</v>
      </c>
    </row>
    <row r="228" spans="1:9" x14ac:dyDescent="0.25">
      <c r="A228" s="19">
        <v>43712</v>
      </c>
      <c r="B228" t="s">
        <v>45</v>
      </c>
      <c r="C228" t="s">
        <v>46</v>
      </c>
      <c r="D228">
        <v>21.642668780000001</v>
      </c>
      <c r="E228">
        <v>23.014941780000001</v>
      </c>
      <c r="F228">
        <v>-5.9625300000000001</v>
      </c>
      <c r="G228">
        <v>-1.3722730000000001</v>
      </c>
      <c r="H228">
        <v>10751.32</v>
      </c>
      <c r="I228">
        <v>232687192.77978301</v>
      </c>
    </row>
    <row r="229" spans="1:9" x14ac:dyDescent="0.25">
      <c r="A229" s="19">
        <v>43711</v>
      </c>
      <c r="B229" t="s">
        <v>45</v>
      </c>
      <c r="C229" t="s">
        <v>46</v>
      </c>
      <c r="D229">
        <v>23.0149413</v>
      </c>
      <c r="E229">
        <v>22.361913300000001</v>
      </c>
      <c r="F229">
        <v>2.9202699999999999</v>
      </c>
      <c r="G229">
        <v>0.65302800000000005</v>
      </c>
      <c r="H229">
        <v>10751.32</v>
      </c>
      <c r="I229">
        <v>247440929.65269199</v>
      </c>
    </row>
    <row r="230" spans="1:9" x14ac:dyDescent="0.25">
      <c r="A230" s="19">
        <v>43707</v>
      </c>
      <c r="B230" t="s">
        <v>45</v>
      </c>
      <c r="C230" t="s">
        <v>46</v>
      </c>
      <c r="D230">
        <v>22.361912950000001</v>
      </c>
      <c r="E230">
        <v>22.03468195</v>
      </c>
      <c r="F230">
        <v>1.4850699999999999</v>
      </c>
      <c r="G230">
        <v>0.32723099999999999</v>
      </c>
      <c r="H230">
        <v>10751.32</v>
      </c>
      <c r="I230">
        <v>240420014.85185501</v>
      </c>
    </row>
    <row r="231" spans="1:9" x14ac:dyDescent="0.25">
      <c r="A231" s="19">
        <v>43706</v>
      </c>
      <c r="B231" t="s">
        <v>45</v>
      </c>
      <c r="C231" t="s">
        <v>46</v>
      </c>
      <c r="D231">
        <v>22.034682069999999</v>
      </c>
      <c r="E231">
        <v>22.985684070000001</v>
      </c>
      <c r="F231">
        <v>-4.1373699999999998</v>
      </c>
      <c r="G231">
        <v>-0.95100200000000001</v>
      </c>
      <c r="H231">
        <v>10751.32</v>
      </c>
      <c r="I231">
        <v>236901851.92878601</v>
      </c>
    </row>
    <row r="232" spans="1:9" x14ac:dyDescent="0.25">
      <c r="A232" s="19">
        <v>43705</v>
      </c>
      <c r="B232" t="s">
        <v>45</v>
      </c>
      <c r="C232" t="s">
        <v>46</v>
      </c>
      <c r="D232">
        <v>22.985684119999998</v>
      </c>
      <c r="E232">
        <v>23.778716119999999</v>
      </c>
      <c r="F232">
        <v>-3.3350499999999998</v>
      </c>
      <c r="G232">
        <v>-0.79303199999999996</v>
      </c>
      <c r="H232">
        <v>10751.32</v>
      </c>
      <c r="I232">
        <v>247126376.43598601</v>
      </c>
    </row>
    <row r="233" spans="1:9" x14ac:dyDescent="0.25">
      <c r="A233" s="19">
        <v>43704</v>
      </c>
      <c r="B233" t="s">
        <v>45</v>
      </c>
      <c r="C233" t="s">
        <v>46</v>
      </c>
      <c r="D233">
        <v>23.778716540000001</v>
      </c>
      <c r="E233">
        <v>22.962574539999999</v>
      </c>
      <c r="F233">
        <v>3.55423</v>
      </c>
      <c r="G233">
        <v>0.81614200000000003</v>
      </c>
      <c r="H233">
        <v>10751.32</v>
      </c>
      <c r="I233">
        <v>255652519.37468299</v>
      </c>
    </row>
    <row r="234" spans="1:9" x14ac:dyDescent="0.25">
      <c r="A234" s="19">
        <v>43703</v>
      </c>
      <c r="B234" t="s">
        <v>45</v>
      </c>
      <c r="C234" t="s">
        <v>46</v>
      </c>
      <c r="D234">
        <v>22.962574549999999</v>
      </c>
      <c r="E234">
        <v>23.219384550000001</v>
      </c>
      <c r="F234">
        <v>-1.10602</v>
      </c>
      <c r="G234">
        <v>-0.25680999999999998</v>
      </c>
      <c r="H234">
        <v>10751.32</v>
      </c>
      <c r="I234">
        <v>246877918.123182</v>
      </c>
    </row>
    <row r="235" spans="1:9" x14ac:dyDescent="0.25">
      <c r="A235" s="19">
        <v>43700</v>
      </c>
      <c r="B235" t="s">
        <v>45</v>
      </c>
      <c r="C235" t="s">
        <v>46</v>
      </c>
      <c r="D235">
        <v>23.219384049999999</v>
      </c>
      <c r="E235">
        <v>21.173155049999998</v>
      </c>
      <c r="F235">
        <v>9.6642600000000005</v>
      </c>
      <c r="G235">
        <v>2.0462289999999999</v>
      </c>
      <c r="H235">
        <v>10751.32</v>
      </c>
      <c r="I235">
        <v>249638958.46629301</v>
      </c>
    </row>
    <row r="236" spans="1:9" x14ac:dyDescent="0.25">
      <c r="A236" s="19">
        <v>43699</v>
      </c>
      <c r="B236" t="s">
        <v>45</v>
      </c>
      <c r="C236" t="s">
        <v>46</v>
      </c>
      <c r="D236">
        <v>21.173155470000001</v>
      </c>
      <c r="E236">
        <v>20.593167470000001</v>
      </c>
      <c r="F236">
        <v>2.8164099999999999</v>
      </c>
      <c r="G236">
        <v>0.57998799999999995</v>
      </c>
      <c r="H236">
        <v>10751.32</v>
      </c>
      <c r="I236">
        <v>227639306.34825301</v>
      </c>
    </row>
    <row r="237" spans="1:9" x14ac:dyDescent="0.25">
      <c r="A237" s="19">
        <v>43698</v>
      </c>
      <c r="B237" t="s">
        <v>45</v>
      </c>
      <c r="C237" t="s">
        <v>46</v>
      </c>
      <c r="D237">
        <v>20.593167780000002</v>
      </c>
      <c r="E237">
        <v>21.896197780000001</v>
      </c>
      <c r="F237">
        <v>-5.9509400000000001</v>
      </c>
      <c r="G237">
        <v>-1.3030299999999999</v>
      </c>
      <c r="H237">
        <v>10751.32</v>
      </c>
      <c r="I237">
        <v>221403674.83696601</v>
      </c>
    </row>
    <row r="238" spans="1:9" x14ac:dyDescent="0.25">
      <c r="A238" s="19">
        <v>43697</v>
      </c>
      <c r="B238" t="s">
        <v>45</v>
      </c>
      <c r="C238" t="s">
        <v>46</v>
      </c>
      <c r="D238">
        <v>21.896197610000002</v>
      </c>
      <c r="E238">
        <v>21.420089610000002</v>
      </c>
      <c r="F238">
        <v>2.2227199999999998</v>
      </c>
      <c r="G238">
        <v>0.47610799999999998</v>
      </c>
      <c r="H238">
        <v>10751.32</v>
      </c>
      <c r="I238">
        <v>235412961.59975201</v>
      </c>
    </row>
    <row r="239" spans="1:9" x14ac:dyDescent="0.25">
      <c r="A239" s="19">
        <v>43696</v>
      </c>
      <c r="B239" t="s">
        <v>45</v>
      </c>
      <c r="C239" t="s">
        <v>46</v>
      </c>
      <c r="D239">
        <v>21.420089140000002</v>
      </c>
      <c r="E239">
        <v>22.974367139999998</v>
      </c>
      <c r="F239">
        <v>-6.7652700000000001</v>
      </c>
      <c r="G239">
        <v>-1.554278</v>
      </c>
      <c r="H239">
        <v>10751.32</v>
      </c>
      <c r="I239">
        <v>230294168.51239699</v>
      </c>
    </row>
    <row r="240" spans="1:9" x14ac:dyDescent="0.25">
      <c r="A240" s="19">
        <v>43693</v>
      </c>
      <c r="B240" t="s">
        <v>45</v>
      </c>
      <c r="C240" t="s">
        <v>46</v>
      </c>
      <c r="D240">
        <v>22.974367449999999</v>
      </c>
      <c r="E240">
        <v>24.524403450000001</v>
      </c>
      <c r="F240">
        <v>-6.3203800000000001</v>
      </c>
      <c r="G240">
        <v>-1.550036</v>
      </c>
      <c r="H240">
        <v>10751.32</v>
      </c>
      <c r="I240">
        <v>247004707.329431</v>
      </c>
    </row>
    <row r="241" spans="1:9" x14ac:dyDescent="0.25">
      <c r="A241" s="19">
        <v>43692</v>
      </c>
      <c r="B241" t="s">
        <v>45</v>
      </c>
      <c r="C241" t="s">
        <v>46</v>
      </c>
      <c r="D241">
        <v>24.52440309</v>
      </c>
      <c r="E241">
        <v>24.521311090000001</v>
      </c>
      <c r="F241">
        <v>1.261E-2</v>
      </c>
      <c r="G241">
        <v>3.0920000000000001E-3</v>
      </c>
      <c r="H241">
        <v>10751.32</v>
      </c>
      <c r="I241">
        <v>263669631.85636899</v>
      </c>
    </row>
    <row r="242" spans="1:9" x14ac:dyDescent="0.25">
      <c r="A242" s="19">
        <v>43691</v>
      </c>
      <c r="B242" t="s">
        <v>45</v>
      </c>
      <c r="C242" t="s">
        <v>46</v>
      </c>
      <c r="D242">
        <v>24.521311489999999</v>
      </c>
      <c r="E242">
        <v>21.88064649</v>
      </c>
      <c r="F242">
        <v>12.0685</v>
      </c>
      <c r="G242">
        <v>2.6406649999999998</v>
      </c>
      <c r="H242">
        <v>10926.32</v>
      </c>
      <c r="I242">
        <v>267927622.59548199</v>
      </c>
    </row>
    <row r="243" spans="1:9" x14ac:dyDescent="0.25">
      <c r="A243" s="19">
        <v>43690</v>
      </c>
      <c r="B243" t="s">
        <v>45</v>
      </c>
      <c r="C243" t="s">
        <v>46</v>
      </c>
      <c r="D243">
        <v>21.88064602</v>
      </c>
      <c r="E243">
        <v>23.993229020000001</v>
      </c>
      <c r="F243">
        <v>-8.8049099999999996</v>
      </c>
      <c r="G243">
        <v>-2.1125829999999999</v>
      </c>
      <c r="H243">
        <v>11351.32</v>
      </c>
      <c r="I243">
        <v>248374149.137808</v>
      </c>
    </row>
    <row r="244" spans="1:9" x14ac:dyDescent="0.25">
      <c r="A244" s="19">
        <v>43689</v>
      </c>
      <c r="B244" t="s">
        <v>45</v>
      </c>
      <c r="C244" t="s">
        <v>46</v>
      </c>
      <c r="D244">
        <v>23.99322875</v>
      </c>
      <c r="E244">
        <v>22.02843575</v>
      </c>
      <c r="F244">
        <v>8.9193499999999997</v>
      </c>
      <c r="G244">
        <v>1.964793</v>
      </c>
      <c r="H244">
        <v>11351.32</v>
      </c>
      <c r="I244">
        <v>272354745.39476299</v>
      </c>
    </row>
    <row r="245" spans="1:9" x14ac:dyDescent="0.25">
      <c r="A245" s="19">
        <v>43686</v>
      </c>
      <c r="B245" t="s">
        <v>45</v>
      </c>
      <c r="C245" t="s">
        <v>46</v>
      </c>
      <c r="D245">
        <v>22.02843545</v>
      </c>
      <c r="E245">
        <v>21.33860245</v>
      </c>
      <c r="F245">
        <v>3.2327900000000001</v>
      </c>
      <c r="G245">
        <v>0.68983300000000003</v>
      </c>
      <c r="H245">
        <v>11676.32</v>
      </c>
      <c r="I245">
        <v>257210995.328237</v>
      </c>
    </row>
    <row r="246" spans="1:9" x14ac:dyDescent="0.25">
      <c r="A246" s="19">
        <v>43685</v>
      </c>
      <c r="B246" t="s">
        <v>45</v>
      </c>
      <c r="C246" t="s">
        <v>46</v>
      </c>
      <c r="D246">
        <v>21.33860254</v>
      </c>
      <c r="E246">
        <v>22.84291554</v>
      </c>
      <c r="F246">
        <v>-6.5854699999999999</v>
      </c>
      <c r="G246">
        <v>-1.504313</v>
      </c>
      <c r="H246">
        <v>11676.32</v>
      </c>
      <c r="I246">
        <v>249156287.59404501</v>
      </c>
    </row>
    <row r="247" spans="1:9" x14ac:dyDescent="0.25">
      <c r="A247" s="19">
        <v>43684</v>
      </c>
      <c r="B247" t="s">
        <v>45</v>
      </c>
      <c r="C247" t="s">
        <v>46</v>
      </c>
      <c r="D247">
        <v>22.84291589</v>
      </c>
      <c r="E247">
        <v>23.199309889999999</v>
      </c>
      <c r="F247">
        <v>-1.53623</v>
      </c>
      <c r="G247">
        <v>-0.35639399999999999</v>
      </c>
      <c r="H247">
        <v>11676.32</v>
      </c>
      <c r="I247">
        <v>266721127.135977</v>
      </c>
    </row>
    <row r="248" spans="1:9" x14ac:dyDescent="0.25">
      <c r="A248" s="19">
        <v>43683</v>
      </c>
      <c r="B248" t="s">
        <v>45</v>
      </c>
      <c r="C248" t="s">
        <v>46</v>
      </c>
      <c r="D248">
        <v>23.199310189999998</v>
      </c>
      <c r="E248">
        <v>24.750737189999999</v>
      </c>
      <c r="F248">
        <v>-6.2682099999999998</v>
      </c>
      <c r="G248">
        <v>-1.5514269999999999</v>
      </c>
      <c r="H248">
        <v>12401.32</v>
      </c>
      <c r="I248">
        <v>287701999.84751999</v>
      </c>
    </row>
    <row r="249" spans="1:9" x14ac:dyDescent="0.25">
      <c r="A249" s="19">
        <v>43682</v>
      </c>
      <c r="B249" t="s">
        <v>45</v>
      </c>
      <c r="C249" t="s">
        <v>46</v>
      </c>
      <c r="D249">
        <v>24.7507372</v>
      </c>
      <c r="E249">
        <v>20.806137199999998</v>
      </c>
      <c r="F249">
        <v>18.958829999999999</v>
      </c>
      <c r="G249">
        <v>3.9445999999999999</v>
      </c>
      <c r="H249">
        <v>13051.32</v>
      </c>
      <c r="I249">
        <v>323029717.18089199</v>
      </c>
    </row>
    <row r="250" spans="1:9" x14ac:dyDescent="0.25">
      <c r="A250" s="19">
        <v>43679</v>
      </c>
      <c r="B250" t="s">
        <v>45</v>
      </c>
      <c r="C250" t="s">
        <v>46</v>
      </c>
      <c r="D250">
        <v>20.806137320000001</v>
      </c>
      <c r="E250">
        <v>20.862433320000001</v>
      </c>
      <c r="F250">
        <v>-0.26984000000000002</v>
      </c>
      <c r="G250">
        <v>-5.6295999999999999E-2</v>
      </c>
      <c r="H250">
        <v>13901.32</v>
      </c>
      <c r="I250">
        <v>289232710.43085003</v>
      </c>
    </row>
    <row r="251" spans="1:9" x14ac:dyDescent="0.25">
      <c r="A251" s="19">
        <v>43678</v>
      </c>
      <c r="B251" t="s">
        <v>45</v>
      </c>
      <c r="C251" t="s">
        <v>46</v>
      </c>
      <c r="D251">
        <v>20.862433639999999</v>
      </c>
      <c r="E251">
        <v>19.62009664</v>
      </c>
      <c r="F251">
        <v>6.3319599999999996</v>
      </c>
      <c r="G251">
        <v>1.242337</v>
      </c>
      <c r="H251">
        <v>14976.32</v>
      </c>
      <c r="I251">
        <v>312442419.58410299</v>
      </c>
    </row>
    <row r="252" spans="1:9" x14ac:dyDescent="0.25">
      <c r="A252" s="19">
        <v>43677</v>
      </c>
      <c r="B252" t="s">
        <v>45</v>
      </c>
      <c r="C252" t="s">
        <v>46</v>
      </c>
      <c r="D252">
        <v>19.620096740000001</v>
      </c>
      <c r="E252">
        <v>18.55091474</v>
      </c>
      <c r="F252">
        <v>5.7634999999999996</v>
      </c>
      <c r="G252">
        <v>1.0691820000000001</v>
      </c>
      <c r="H252">
        <v>14976.32</v>
      </c>
      <c r="I252">
        <v>293836788.34890598</v>
      </c>
    </row>
    <row r="253" spans="1:9" x14ac:dyDescent="0.25">
      <c r="A253" s="19">
        <v>43676</v>
      </c>
      <c r="B253" t="s">
        <v>45</v>
      </c>
      <c r="C253" t="s">
        <v>46</v>
      </c>
      <c r="D253">
        <v>18.550914710000001</v>
      </c>
      <c r="E253">
        <v>17.878083709999999</v>
      </c>
      <c r="F253">
        <v>3.7634400000000001</v>
      </c>
      <c r="G253">
        <v>0.67283099999999996</v>
      </c>
      <c r="H253">
        <v>14976.32</v>
      </c>
      <c r="I253">
        <v>277824379.336923</v>
      </c>
    </row>
    <row r="254" spans="1:9" x14ac:dyDescent="0.25">
      <c r="A254" s="19">
        <v>43675</v>
      </c>
      <c r="B254" t="s">
        <v>45</v>
      </c>
      <c r="C254" t="s">
        <v>46</v>
      </c>
      <c r="D254">
        <v>17.8780836</v>
      </c>
      <c r="E254">
        <v>17.7569026</v>
      </c>
      <c r="F254">
        <v>0.68244000000000005</v>
      </c>
      <c r="G254">
        <v>0.121181</v>
      </c>
      <c r="H254">
        <v>14976.32</v>
      </c>
      <c r="I254">
        <v>267747847.34610099</v>
      </c>
    </row>
    <row r="255" spans="1:9" x14ac:dyDescent="0.25">
      <c r="A255" s="19">
        <v>43672</v>
      </c>
      <c r="B255" t="s">
        <v>45</v>
      </c>
      <c r="C255" t="s">
        <v>46</v>
      </c>
      <c r="D255">
        <v>17.756902289999999</v>
      </c>
      <c r="E255">
        <v>18.116747289999999</v>
      </c>
      <c r="F255">
        <v>-1.9862599999999999</v>
      </c>
      <c r="G255">
        <v>-0.35984500000000003</v>
      </c>
      <c r="H255">
        <v>14476.32</v>
      </c>
      <c r="I255">
        <v>257054546.488065</v>
      </c>
    </row>
    <row r="256" spans="1:9" x14ac:dyDescent="0.25">
      <c r="A256" s="19">
        <v>43671</v>
      </c>
      <c r="B256" t="s">
        <v>45</v>
      </c>
      <c r="C256" t="s">
        <v>46</v>
      </c>
      <c r="D256">
        <v>18.116747329999999</v>
      </c>
      <c r="E256">
        <v>17.754530330000001</v>
      </c>
      <c r="F256">
        <v>2.0401400000000001</v>
      </c>
      <c r="G256">
        <v>0.36221700000000001</v>
      </c>
      <c r="H256">
        <v>14476.32</v>
      </c>
      <c r="I256">
        <v>262263777.35798299</v>
      </c>
    </row>
    <row r="257" spans="1:9" x14ac:dyDescent="0.25">
      <c r="A257" s="19">
        <v>43670</v>
      </c>
      <c r="B257" t="s">
        <v>45</v>
      </c>
      <c r="C257" t="s">
        <v>46</v>
      </c>
      <c r="D257">
        <v>17.754530039999999</v>
      </c>
      <c r="E257">
        <v>18.214128039999999</v>
      </c>
      <c r="F257">
        <v>-2.5232999999999999</v>
      </c>
      <c r="G257">
        <v>-0.45959800000000001</v>
      </c>
      <c r="H257">
        <v>14476.32</v>
      </c>
      <c r="I257">
        <v>257020205.04506201</v>
      </c>
    </row>
    <row r="258" spans="1:9" x14ac:dyDescent="0.25">
      <c r="A258" s="19">
        <v>43669</v>
      </c>
      <c r="B258" t="s">
        <v>45</v>
      </c>
      <c r="C258" t="s">
        <v>46</v>
      </c>
      <c r="D258">
        <v>18.214128070000001</v>
      </c>
      <c r="E258">
        <v>18.670249070000001</v>
      </c>
      <c r="F258">
        <v>-2.4430399999999999</v>
      </c>
      <c r="G258">
        <v>-0.456121</v>
      </c>
      <c r="H258">
        <v>14476.32</v>
      </c>
      <c r="I258">
        <v>263673491.81991801</v>
      </c>
    </row>
    <row r="259" spans="1:9" x14ac:dyDescent="0.25">
      <c r="A259" s="19">
        <v>43668</v>
      </c>
      <c r="B259" t="s">
        <v>45</v>
      </c>
      <c r="C259" t="s">
        <v>46</v>
      </c>
      <c r="D259">
        <v>18.67024932</v>
      </c>
      <c r="E259">
        <v>19.47066732</v>
      </c>
      <c r="F259">
        <v>-4.1108900000000004</v>
      </c>
      <c r="G259">
        <v>-0.80041799999999996</v>
      </c>
      <c r="H259">
        <v>14476.32</v>
      </c>
      <c r="I259">
        <v>270276447.62535399</v>
      </c>
    </row>
    <row r="260" spans="1:9" x14ac:dyDescent="0.25">
      <c r="A260" s="19">
        <v>43665</v>
      </c>
      <c r="B260" t="s">
        <v>45</v>
      </c>
      <c r="C260" t="s">
        <v>46</v>
      </c>
      <c r="D260">
        <v>19.470666999999999</v>
      </c>
      <c r="E260">
        <v>18.817992</v>
      </c>
      <c r="F260">
        <v>3.4683600000000001</v>
      </c>
      <c r="G260">
        <v>0.65267500000000001</v>
      </c>
      <c r="H260">
        <v>14476.32</v>
      </c>
      <c r="I260">
        <v>281863547.69343901</v>
      </c>
    </row>
    <row r="261" spans="1:9" x14ac:dyDescent="0.25">
      <c r="A261" s="19">
        <v>43664</v>
      </c>
      <c r="B261" t="s">
        <v>45</v>
      </c>
      <c r="C261" t="s">
        <v>46</v>
      </c>
      <c r="D261">
        <v>18.81799161</v>
      </c>
      <c r="E261">
        <v>19.29760461</v>
      </c>
      <c r="F261">
        <v>-2.4853499999999999</v>
      </c>
      <c r="G261">
        <v>-0.47961300000000001</v>
      </c>
      <c r="H261">
        <v>14476.32</v>
      </c>
      <c r="I261">
        <v>272415211.84969997</v>
      </c>
    </row>
    <row r="262" spans="1:9" x14ac:dyDescent="0.25">
      <c r="A262" s="19">
        <v>43663</v>
      </c>
      <c r="B262" t="s">
        <v>45</v>
      </c>
      <c r="C262" t="s">
        <v>46</v>
      </c>
      <c r="D262">
        <v>19.297604719999999</v>
      </c>
      <c r="E262">
        <v>18.807098719999999</v>
      </c>
      <c r="F262">
        <v>2.6080899999999998</v>
      </c>
      <c r="G262">
        <v>0.490506</v>
      </c>
      <c r="H262">
        <v>13976.32</v>
      </c>
      <c r="I262">
        <v>269709440.90741599</v>
      </c>
    </row>
    <row r="263" spans="1:9" x14ac:dyDescent="0.25">
      <c r="A263" s="19">
        <v>43662</v>
      </c>
      <c r="B263" t="s">
        <v>45</v>
      </c>
      <c r="C263" t="s">
        <v>46</v>
      </c>
      <c r="D263">
        <v>18.80709834</v>
      </c>
      <c r="E263">
        <v>18.695756339999999</v>
      </c>
      <c r="F263">
        <v>0.59555000000000002</v>
      </c>
      <c r="G263">
        <v>0.111342</v>
      </c>
      <c r="H263">
        <v>13776.32</v>
      </c>
      <c r="I263">
        <v>259092548.58201301</v>
      </c>
    </row>
    <row r="264" spans="1:9" x14ac:dyDescent="0.25">
      <c r="A264" s="19">
        <v>43661</v>
      </c>
      <c r="B264" t="s">
        <v>45</v>
      </c>
      <c r="C264" t="s">
        <v>46</v>
      </c>
      <c r="D264">
        <v>18.695756209999999</v>
      </c>
      <c r="E264">
        <v>18.72645421</v>
      </c>
      <c r="F264">
        <v>-0.16392999999999999</v>
      </c>
      <c r="G264">
        <v>-3.0698E-2</v>
      </c>
      <c r="H264">
        <v>13576.32</v>
      </c>
      <c r="I264">
        <v>253819512.861678</v>
      </c>
    </row>
    <row r="265" spans="1:9" x14ac:dyDescent="0.25">
      <c r="A265" s="19">
        <v>43658</v>
      </c>
      <c r="B265" t="s">
        <v>45</v>
      </c>
      <c r="C265" t="s">
        <v>46</v>
      </c>
      <c r="D265">
        <v>18.726454449999999</v>
      </c>
      <c r="E265">
        <v>19.03683045</v>
      </c>
      <c r="F265">
        <v>-1.6304000000000001</v>
      </c>
      <c r="G265">
        <v>-0.31037599999999999</v>
      </c>
      <c r="H265">
        <v>13076.32</v>
      </c>
      <c r="I265">
        <v>244873054.67425999</v>
      </c>
    </row>
    <row r="266" spans="1:9" x14ac:dyDescent="0.25">
      <c r="A266" s="19">
        <v>43657</v>
      </c>
      <c r="B266" t="s">
        <v>45</v>
      </c>
      <c r="C266" t="s">
        <v>46</v>
      </c>
      <c r="D266">
        <v>19.036830729999998</v>
      </c>
      <c r="E266">
        <v>19.292245730000001</v>
      </c>
      <c r="F266">
        <v>-1.3239300000000001</v>
      </c>
      <c r="G266">
        <v>-0.255415</v>
      </c>
      <c r="H266">
        <v>13076.32</v>
      </c>
      <c r="I266">
        <v>248931633.30082101</v>
      </c>
    </row>
    <row r="267" spans="1:9" x14ac:dyDescent="0.25">
      <c r="A267" s="19">
        <v>43656</v>
      </c>
      <c r="B267" t="s">
        <v>45</v>
      </c>
      <c r="C267" t="s">
        <v>46</v>
      </c>
      <c r="D267">
        <v>19.29224524</v>
      </c>
      <c r="E267">
        <v>20.027978239999999</v>
      </c>
      <c r="F267">
        <v>-3.67353</v>
      </c>
      <c r="G267">
        <v>-0.73573299999999997</v>
      </c>
      <c r="H267">
        <v>13076.32</v>
      </c>
      <c r="I267">
        <v>252271514.39998099</v>
      </c>
    </row>
    <row r="268" spans="1:9" x14ac:dyDescent="0.25">
      <c r="A268" s="19">
        <v>43655</v>
      </c>
      <c r="B268" t="s">
        <v>45</v>
      </c>
      <c r="C268" t="s">
        <v>46</v>
      </c>
      <c r="D268">
        <v>20.027978260000001</v>
      </c>
      <c r="E268">
        <v>20.003879260000001</v>
      </c>
      <c r="F268">
        <v>0.12046999999999999</v>
      </c>
      <c r="G268">
        <v>2.4098999999999999E-2</v>
      </c>
      <c r="H268">
        <v>13001.32</v>
      </c>
      <c r="I268">
        <v>260390094.227368</v>
      </c>
    </row>
    <row r="269" spans="1:9" x14ac:dyDescent="0.25">
      <c r="A269" s="19">
        <v>43654</v>
      </c>
      <c r="B269" t="s">
        <v>45</v>
      </c>
      <c r="C269" t="s">
        <v>46</v>
      </c>
      <c r="D269">
        <v>20.00387937</v>
      </c>
      <c r="E269">
        <v>19.46046037</v>
      </c>
      <c r="F269">
        <v>2.79243</v>
      </c>
      <c r="G269">
        <v>0.54341899999999999</v>
      </c>
      <c r="H269">
        <v>13001.32</v>
      </c>
      <c r="I269">
        <v>260076776.91913</v>
      </c>
    </row>
    <row r="270" spans="1:9" x14ac:dyDescent="0.25">
      <c r="A270" s="19">
        <v>43651</v>
      </c>
      <c r="B270" t="s">
        <v>45</v>
      </c>
      <c r="C270" t="s">
        <v>46</v>
      </c>
      <c r="D270">
        <v>19.460460250000001</v>
      </c>
      <c r="E270">
        <v>19.18465625</v>
      </c>
      <c r="F270">
        <v>1.43763</v>
      </c>
      <c r="G270">
        <v>0.27580399999999999</v>
      </c>
      <c r="H270">
        <v>12726.32</v>
      </c>
      <c r="I270">
        <v>247659986.10739899</v>
      </c>
    </row>
    <row r="271" spans="1:9" x14ac:dyDescent="0.25">
      <c r="A271" s="19">
        <v>43649</v>
      </c>
      <c r="B271" t="s">
        <v>45</v>
      </c>
      <c r="C271" t="s">
        <v>46</v>
      </c>
      <c r="D271">
        <v>19.1846566</v>
      </c>
      <c r="E271">
        <v>19.340934600000001</v>
      </c>
      <c r="F271">
        <v>-0.80801999999999996</v>
      </c>
      <c r="G271">
        <v>-0.156278</v>
      </c>
      <c r="H271">
        <v>12526.32</v>
      </c>
      <c r="I271">
        <v>240313090.10774201</v>
      </c>
    </row>
    <row r="272" spans="1:9" x14ac:dyDescent="0.25">
      <c r="A272" s="19">
        <v>43648</v>
      </c>
      <c r="B272" t="s">
        <v>45</v>
      </c>
      <c r="C272" t="s">
        <v>46</v>
      </c>
      <c r="D272">
        <v>19.340934560000001</v>
      </c>
      <c r="E272">
        <v>20.158639560000001</v>
      </c>
      <c r="F272">
        <v>-4.0563500000000001</v>
      </c>
      <c r="G272">
        <v>-0.81770500000000002</v>
      </c>
      <c r="H272">
        <v>12526.32</v>
      </c>
      <c r="I272">
        <v>242270677.37481499</v>
      </c>
    </row>
    <row r="273" spans="1:9" x14ac:dyDescent="0.25">
      <c r="A273" s="19">
        <v>43647</v>
      </c>
      <c r="B273" t="s">
        <v>45</v>
      </c>
      <c r="C273" t="s">
        <v>46</v>
      </c>
      <c r="D273">
        <v>20.158639539999999</v>
      </c>
      <c r="E273">
        <v>20.859604539999999</v>
      </c>
      <c r="F273">
        <v>-3.3603900000000002</v>
      </c>
      <c r="G273">
        <v>-0.70096499999999995</v>
      </c>
      <c r="H273">
        <v>12126.32</v>
      </c>
      <c r="I273">
        <v>244450053.35077399</v>
      </c>
    </row>
    <row r="274" spans="1:9" x14ac:dyDescent="0.25">
      <c r="A274" s="19">
        <v>43644</v>
      </c>
      <c r="B274" t="s">
        <v>45</v>
      </c>
      <c r="C274" t="s">
        <v>46</v>
      </c>
      <c r="D274">
        <v>20.8596045</v>
      </c>
      <c r="E274">
        <v>21.506121499999999</v>
      </c>
      <c r="F274">
        <v>-3.0062000000000002</v>
      </c>
      <c r="G274">
        <v>-0.64651700000000001</v>
      </c>
      <c r="H274">
        <v>11526.32</v>
      </c>
      <c r="I274">
        <v>240434413.96162599</v>
      </c>
    </row>
    <row r="275" spans="1:9" x14ac:dyDescent="0.25">
      <c r="A275" s="19">
        <v>43643</v>
      </c>
      <c r="B275" t="s">
        <v>45</v>
      </c>
      <c r="C275" t="s">
        <v>46</v>
      </c>
      <c r="D275">
        <v>21.506121199999999</v>
      </c>
      <c r="E275">
        <v>22.034637199999999</v>
      </c>
      <c r="F275">
        <v>-2.3985699999999999</v>
      </c>
      <c r="G275">
        <v>-0.52851599999999999</v>
      </c>
      <c r="H275">
        <v>11526.32</v>
      </c>
      <c r="I275">
        <v>247886370.39162001</v>
      </c>
    </row>
    <row r="276" spans="1:9" x14ac:dyDescent="0.25">
      <c r="A276" s="19">
        <v>43642</v>
      </c>
      <c r="B276" t="s">
        <v>45</v>
      </c>
      <c r="C276" t="s">
        <v>46</v>
      </c>
      <c r="D276">
        <v>22.034637490000001</v>
      </c>
      <c r="E276">
        <v>22.19693749</v>
      </c>
      <c r="F276">
        <v>-0.73118000000000005</v>
      </c>
      <c r="G276">
        <v>-0.1623</v>
      </c>
      <c r="H276">
        <v>11526.32</v>
      </c>
      <c r="I276">
        <v>253978216.68982401</v>
      </c>
    </row>
    <row r="277" spans="1:9" x14ac:dyDescent="0.25">
      <c r="A277" s="19">
        <v>43641</v>
      </c>
      <c r="B277" t="s">
        <v>45</v>
      </c>
      <c r="C277" t="s">
        <v>46</v>
      </c>
      <c r="D277">
        <v>22.19693758</v>
      </c>
      <c r="E277">
        <v>21.682046580000002</v>
      </c>
      <c r="F277">
        <v>2.37473</v>
      </c>
      <c r="G277">
        <v>0.51489099999999999</v>
      </c>
      <c r="H277">
        <v>11526.32</v>
      </c>
      <c r="I277">
        <v>255848938.97629201</v>
      </c>
    </row>
    <row r="278" spans="1:9" x14ac:dyDescent="0.25">
      <c r="A278" s="19">
        <v>43640</v>
      </c>
      <c r="B278" t="s">
        <v>45</v>
      </c>
      <c r="C278" t="s">
        <v>46</v>
      </c>
      <c r="D278">
        <v>21.682046889999999</v>
      </c>
      <c r="E278">
        <v>21.989030889999999</v>
      </c>
      <c r="F278">
        <v>-1.39608</v>
      </c>
      <c r="G278">
        <v>-0.30698399999999998</v>
      </c>
      <c r="H278">
        <v>11526.32</v>
      </c>
      <c r="I278">
        <v>249914145.66300401</v>
      </c>
    </row>
    <row r="279" spans="1:9" x14ac:dyDescent="0.25">
      <c r="A279" s="19">
        <v>43637</v>
      </c>
      <c r="B279" t="s">
        <v>45</v>
      </c>
      <c r="C279" t="s">
        <v>46</v>
      </c>
      <c r="D279">
        <v>21.98903112</v>
      </c>
      <c r="E279">
        <v>21.458266120000001</v>
      </c>
      <c r="F279">
        <v>2.4734799999999999</v>
      </c>
      <c r="G279">
        <v>0.53076500000000004</v>
      </c>
      <c r="H279">
        <v>11126.32</v>
      </c>
      <c r="I279">
        <v>244656930.76398501</v>
      </c>
    </row>
    <row r="280" spans="1:9" x14ac:dyDescent="0.25">
      <c r="A280" s="19">
        <v>43636</v>
      </c>
      <c r="B280" t="s">
        <v>45</v>
      </c>
      <c r="C280" t="s">
        <v>46</v>
      </c>
      <c r="D280">
        <v>21.458266559999998</v>
      </c>
      <c r="E280">
        <v>21.132604560000001</v>
      </c>
      <c r="F280">
        <v>1.54104</v>
      </c>
      <c r="G280">
        <v>0.32566200000000001</v>
      </c>
      <c r="H280">
        <v>11126.32</v>
      </c>
      <c r="I280">
        <v>238751476.017059</v>
      </c>
    </row>
    <row r="281" spans="1:9" x14ac:dyDescent="0.25">
      <c r="A281" s="19">
        <v>43635</v>
      </c>
      <c r="B281" t="s">
        <v>45</v>
      </c>
      <c r="C281" t="s">
        <v>46</v>
      </c>
      <c r="D281">
        <v>21.132604650000001</v>
      </c>
      <c r="E281">
        <v>22.127947649999999</v>
      </c>
      <c r="F281">
        <v>-4.4981299999999997</v>
      </c>
      <c r="G281">
        <v>-0.99534299999999998</v>
      </c>
      <c r="H281">
        <v>10826.32</v>
      </c>
      <c r="I281">
        <v>228788276.976574</v>
      </c>
    </row>
    <row r="282" spans="1:9" x14ac:dyDescent="0.25">
      <c r="A282" s="19">
        <v>43634</v>
      </c>
      <c r="B282" t="s">
        <v>45</v>
      </c>
      <c r="C282" t="s">
        <v>46</v>
      </c>
      <c r="D282">
        <v>22.127947259999999</v>
      </c>
      <c r="E282">
        <v>22.141232259999999</v>
      </c>
      <c r="F282">
        <v>-0.06</v>
      </c>
      <c r="G282">
        <v>-1.3285E-2</v>
      </c>
      <c r="H282">
        <v>10251.32</v>
      </c>
      <c r="I282">
        <v>226840601.92154101</v>
      </c>
    </row>
    <row r="283" spans="1:9" x14ac:dyDescent="0.25">
      <c r="A283" s="19">
        <v>43633</v>
      </c>
      <c r="B283" t="s">
        <v>45</v>
      </c>
      <c r="C283" t="s">
        <v>46</v>
      </c>
      <c r="D283">
        <v>22.1412324</v>
      </c>
      <c r="E283">
        <v>22.390077399999999</v>
      </c>
      <c r="F283">
        <v>-1.11141</v>
      </c>
      <c r="G283">
        <v>-0.24884500000000001</v>
      </c>
      <c r="H283">
        <v>10251.32</v>
      </c>
      <c r="I283">
        <v>226976792.10306999</v>
      </c>
    </row>
    <row r="284" spans="1:9" x14ac:dyDescent="0.25">
      <c r="A284" s="19">
        <v>43630</v>
      </c>
      <c r="B284" t="s">
        <v>45</v>
      </c>
      <c r="C284" t="s">
        <v>46</v>
      </c>
      <c r="D284">
        <v>22.39007698</v>
      </c>
      <c r="E284">
        <v>22.746920979999999</v>
      </c>
      <c r="F284">
        <v>-1.5687599999999999</v>
      </c>
      <c r="G284">
        <v>-0.35684399999999999</v>
      </c>
      <c r="H284">
        <v>10251.32</v>
      </c>
      <c r="I284">
        <v>229527776.776382</v>
      </c>
    </row>
    <row r="285" spans="1:9" x14ac:dyDescent="0.25">
      <c r="A285" s="19">
        <v>43629</v>
      </c>
      <c r="B285" t="s">
        <v>45</v>
      </c>
      <c r="C285" t="s">
        <v>46</v>
      </c>
      <c r="D285">
        <v>22.746920859999999</v>
      </c>
      <c r="E285">
        <v>22.80284786</v>
      </c>
      <c r="F285">
        <v>-0.24526000000000001</v>
      </c>
      <c r="G285">
        <v>-5.5926999999999998E-2</v>
      </c>
      <c r="H285">
        <v>10251.32</v>
      </c>
      <c r="I285">
        <v>233185896.509772</v>
      </c>
    </row>
    <row r="286" spans="1:9" x14ac:dyDescent="0.25">
      <c r="A286" s="19">
        <v>43628</v>
      </c>
      <c r="B286" t="s">
        <v>45</v>
      </c>
      <c r="C286" t="s">
        <v>46</v>
      </c>
      <c r="D286">
        <v>22.802847870000001</v>
      </c>
      <c r="E286">
        <v>22.955297869999999</v>
      </c>
      <c r="F286">
        <v>-0.66412000000000004</v>
      </c>
      <c r="G286">
        <v>-0.15245</v>
      </c>
      <c r="H286">
        <v>10051.32</v>
      </c>
      <c r="I286">
        <v>229198652.44414401</v>
      </c>
    </row>
    <row r="287" spans="1:9" x14ac:dyDescent="0.25">
      <c r="A287" s="19">
        <v>43627</v>
      </c>
      <c r="B287" t="s">
        <v>45</v>
      </c>
      <c r="C287" t="s">
        <v>46</v>
      </c>
      <c r="D287">
        <v>22.955297869999999</v>
      </c>
      <c r="E287">
        <v>22.81876587</v>
      </c>
      <c r="F287">
        <v>0.59833000000000003</v>
      </c>
      <c r="G287">
        <v>0.13653199999999999</v>
      </c>
      <c r="H287">
        <v>9801.32</v>
      </c>
      <c r="I287">
        <v>224992151.25329399</v>
      </c>
    </row>
    <row r="288" spans="1:9" x14ac:dyDescent="0.25">
      <c r="A288" s="19">
        <v>43626</v>
      </c>
      <c r="B288" t="s">
        <v>45</v>
      </c>
      <c r="C288" t="s">
        <v>46</v>
      </c>
      <c r="D288">
        <v>22.818766159999999</v>
      </c>
      <c r="E288">
        <v>23.162764159999998</v>
      </c>
      <c r="F288">
        <v>-1.4851300000000001</v>
      </c>
      <c r="G288">
        <v>-0.34399800000000003</v>
      </c>
      <c r="H288">
        <v>9801.32</v>
      </c>
      <c r="I288">
        <v>223653960.68303201</v>
      </c>
    </row>
    <row r="289" spans="1:9" x14ac:dyDescent="0.25">
      <c r="A289" s="19">
        <v>43623</v>
      </c>
      <c r="B289" t="s">
        <v>45</v>
      </c>
      <c r="C289" t="s">
        <v>46</v>
      </c>
      <c r="D289">
        <v>23.162764540000001</v>
      </c>
      <c r="E289">
        <v>22.94027754</v>
      </c>
      <c r="F289">
        <v>0.96984999999999999</v>
      </c>
      <c r="G289">
        <v>0.22248699999999999</v>
      </c>
      <c r="H289">
        <v>9801.32</v>
      </c>
      <c r="I289">
        <v>227025597.85289899</v>
      </c>
    </row>
    <row r="290" spans="1:9" x14ac:dyDescent="0.25">
      <c r="A290" s="19">
        <v>43622</v>
      </c>
      <c r="B290" t="s">
        <v>45</v>
      </c>
      <c r="C290" t="s">
        <v>46</v>
      </c>
      <c r="D290">
        <v>22.940277689999999</v>
      </c>
      <c r="E290">
        <v>23.180067690000001</v>
      </c>
      <c r="F290">
        <v>-1.03447</v>
      </c>
      <c r="G290">
        <v>-0.23979</v>
      </c>
      <c r="H290">
        <v>9801.32</v>
      </c>
      <c r="I290">
        <v>224844933.707717</v>
      </c>
    </row>
    <row r="291" spans="1:9" x14ac:dyDescent="0.25">
      <c r="A291" s="19">
        <v>43621</v>
      </c>
      <c r="B291" t="s">
        <v>45</v>
      </c>
      <c r="C291" t="s">
        <v>46</v>
      </c>
      <c r="D291">
        <v>23.180067359999999</v>
      </c>
      <c r="E291">
        <v>23.83691336</v>
      </c>
      <c r="F291">
        <v>-2.7555800000000001</v>
      </c>
      <c r="G291">
        <v>-0.65684600000000004</v>
      </c>
      <c r="H291">
        <v>9801.32</v>
      </c>
      <c r="I291">
        <v>227195188.27671301</v>
      </c>
    </row>
    <row r="292" spans="1:9" x14ac:dyDescent="0.25">
      <c r="A292" s="19">
        <v>43620</v>
      </c>
      <c r="B292" t="s">
        <v>45</v>
      </c>
      <c r="C292" t="s">
        <v>46</v>
      </c>
      <c r="D292">
        <v>23.83691383</v>
      </c>
      <c r="E292">
        <v>25.042531830000001</v>
      </c>
      <c r="F292">
        <v>-4.8142800000000001</v>
      </c>
      <c r="G292">
        <v>-1.2056180000000001</v>
      </c>
      <c r="H292">
        <v>9801.32</v>
      </c>
      <c r="I292">
        <v>233633148.74951401</v>
      </c>
    </row>
    <row r="293" spans="1:9" x14ac:dyDescent="0.25">
      <c r="A293" s="19">
        <v>43619</v>
      </c>
      <c r="B293" t="s">
        <v>45</v>
      </c>
      <c r="C293" t="s">
        <v>46</v>
      </c>
      <c r="D293">
        <v>25.042531990000001</v>
      </c>
      <c r="E293">
        <v>24.978149989999999</v>
      </c>
      <c r="F293">
        <v>0.25774999999999998</v>
      </c>
      <c r="G293">
        <v>6.4381999999999995E-2</v>
      </c>
      <c r="H293">
        <v>9801.32</v>
      </c>
      <c r="I293">
        <v>245449794.51662999</v>
      </c>
    </row>
    <row r="294" spans="1:9" x14ac:dyDescent="0.25">
      <c r="A294" s="19">
        <v>43616</v>
      </c>
      <c r="B294" t="s">
        <v>45</v>
      </c>
      <c r="C294" t="s">
        <v>46</v>
      </c>
      <c r="D294">
        <v>24.978149869999999</v>
      </c>
      <c r="E294">
        <v>24.036441870000001</v>
      </c>
      <c r="F294">
        <v>3.9178299999999999</v>
      </c>
      <c r="G294">
        <v>0.94170799999999999</v>
      </c>
      <c r="H294">
        <v>9801.32</v>
      </c>
      <c r="I294">
        <v>244818764.94937801</v>
      </c>
    </row>
    <row r="295" spans="1:9" x14ac:dyDescent="0.25">
      <c r="A295" s="19">
        <v>43615</v>
      </c>
      <c r="B295" t="s">
        <v>45</v>
      </c>
      <c r="C295" t="s">
        <v>46</v>
      </c>
      <c r="D295">
        <v>24.036441570000001</v>
      </c>
      <c r="E295">
        <v>24.461140570000001</v>
      </c>
      <c r="F295">
        <v>-1.7362200000000001</v>
      </c>
      <c r="G295">
        <v>-0.42469899999999999</v>
      </c>
      <c r="H295">
        <v>9801.32</v>
      </c>
      <c r="I295">
        <v>235588783.379547</v>
      </c>
    </row>
    <row r="296" spans="1:9" x14ac:dyDescent="0.25">
      <c r="A296" s="19">
        <v>43614</v>
      </c>
      <c r="B296" t="s">
        <v>45</v>
      </c>
      <c r="C296" t="s">
        <v>46</v>
      </c>
      <c r="D296">
        <v>24.46114025</v>
      </c>
      <c r="E296">
        <v>23.939939249999998</v>
      </c>
      <c r="F296">
        <v>2.1771199999999999</v>
      </c>
      <c r="G296">
        <v>0.52120100000000003</v>
      </c>
      <c r="H296">
        <v>9701.32</v>
      </c>
      <c r="I296">
        <v>237305275.74670899</v>
      </c>
    </row>
    <row r="297" spans="1:9" x14ac:dyDescent="0.25">
      <c r="A297" s="19">
        <v>43613</v>
      </c>
      <c r="B297" t="s">
        <v>45</v>
      </c>
      <c r="C297" t="s">
        <v>46</v>
      </c>
      <c r="D297">
        <v>23.939939429999999</v>
      </c>
      <c r="E297">
        <v>23.097591430000001</v>
      </c>
      <c r="F297">
        <v>3.6469100000000001</v>
      </c>
      <c r="G297">
        <v>0.84234799999999999</v>
      </c>
      <c r="H297">
        <v>9601.32</v>
      </c>
      <c r="I297">
        <v>229854947.428229</v>
      </c>
    </row>
    <row r="298" spans="1:9" x14ac:dyDescent="0.25">
      <c r="A298" s="19">
        <v>43609</v>
      </c>
      <c r="B298" t="s">
        <v>45</v>
      </c>
      <c r="C298" t="s">
        <v>46</v>
      </c>
      <c r="D298">
        <v>23.09759137</v>
      </c>
      <c r="E298">
        <v>23.878276369999998</v>
      </c>
      <c r="F298">
        <v>-3.2694399999999999</v>
      </c>
      <c r="G298">
        <v>-0.78068499999999996</v>
      </c>
      <c r="H298">
        <v>9601.32</v>
      </c>
      <c r="I298">
        <v>221767296.67983401</v>
      </c>
    </row>
    <row r="299" spans="1:9" x14ac:dyDescent="0.25">
      <c r="A299" s="19">
        <v>43608</v>
      </c>
      <c r="B299" t="s">
        <v>45</v>
      </c>
      <c r="C299" t="s">
        <v>46</v>
      </c>
      <c r="D299">
        <v>23.87827622</v>
      </c>
      <c r="E299">
        <v>22.388000219999999</v>
      </c>
      <c r="F299">
        <v>6.6565799999999999</v>
      </c>
      <c r="G299">
        <v>1.4902759999999999</v>
      </c>
      <c r="H299">
        <v>9601.32</v>
      </c>
      <c r="I299">
        <v>229262899.40178099</v>
      </c>
    </row>
    <row r="300" spans="1:9" x14ac:dyDescent="0.25">
      <c r="A300" s="19">
        <v>43607</v>
      </c>
      <c r="B300" t="s">
        <v>45</v>
      </c>
      <c r="C300" t="s">
        <v>46</v>
      </c>
      <c r="D300">
        <v>22.388000080000001</v>
      </c>
      <c r="E300">
        <v>22.45595908</v>
      </c>
      <c r="F300">
        <v>-0.30263000000000001</v>
      </c>
      <c r="G300">
        <v>-6.7959000000000006E-2</v>
      </c>
      <c r="H300">
        <v>9551.32</v>
      </c>
      <c r="I300">
        <v>213834885.76010501</v>
      </c>
    </row>
    <row r="301" spans="1:9" x14ac:dyDescent="0.25">
      <c r="A301" s="19">
        <v>43606</v>
      </c>
      <c r="B301" t="s">
        <v>45</v>
      </c>
      <c r="C301" t="s">
        <v>46</v>
      </c>
      <c r="D301">
        <v>22.45595947</v>
      </c>
      <c r="E301">
        <v>23.712475470000001</v>
      </c>
      <c r="F301">
        <v>-5.2989699999999997</v>
      </c>
      <c r="G301">
        <v>-1.256516</v>
      </c>
      <c r="H301">
        <v>9276.32</v>
      </c>
      <c r="I301">
        <v>208308598.58287099</v>
      </c>
    </row>
    <row r="302" spans="1:9" x14ac:dyDescent="0.25">
      <c r="A302" s="19">
        <v>43605</v>
      </c>
      <c r="B302" t="s">
        <v>45</v>
      </c>
      <c r="C302" t="s">
        <v>46</v>
      </c>
      <c r="D302">
        <v>23.712475439999999</v>
      </c>
      <c r="E302">
        <v>23.489768439999999</v>
      </c>
      <c r="F302">
        <v>0.94810000000000005</v>
      </c>
      <c r="G302">
        <v>0.22270699999999999</v>
      </c>
      <c r="H302">
        <v>9126.32</v>
      </c>
      <c r="I302">
        <v>216407567.72015399</v>
      </c>
    </row>
    <row r="303" spans="1:9" x14ac:dyDescent="0.25">
      <c r="A303" s="19">
        <v>43602</v>
      </c>
      <c r="B303" t="s">
        <v>45</v>
      </c>
      <c r="C303" t="s">
        <v>46</v>
      </c>
      <c r="D303">
        <v>23.489768269999999</v>
      </c>
      <c r="E303">
        <v>23.158208269999999</v>
      </c>
      <c r="F303">
        <v>1.4317200000000001</v>
      </c>
      <c r="G303">
        <v>0.33156000000000002</v>
      </c>
      <c r="H303">
        <v>9026.32</v>
      </c>
      <c r="I303">
        <v>212026094.66156101</v>
      </c>
    </row>
    <row r="304" spans="1:9" x14ac:dyDescent="0.25">
      <c r="A304" s="19">
        <v>43601</v>
      </c>
      <c r="B304" t="s">
        <v>45</v>
      </c>
      <c r="C304" t="s">
        <v>46</v>
      </c>
      <c r="D304">
        <v>23.158208550000001</v>
      </c>
      <c r="E304">
        <v>24.133860550000001</v>
      </c>
      <c r="F304">
        <v>-4.0426700000000002</v>
      </c>
      <c r="G304">
        <v>-0.97565199999999996</v>
      </c>
      <c r="H304">
        <v>9026.32</v>
      </c>
      <c r="I304">
        <v>209033331.52441001</v>
      </c>
    </row>
    <row r="305" spans="1:9" x14ac:dyDescent="0.25">
      <c r="A305" s="19">
        <v>43600</v>
      </c>
      <c r="B305" t="s">
        <v>45</v>
      </c>
      <c r="C305" t="s">
        <v>46</v>
      </c>
      <c r="D305">
        <v>24.133860129999999</v>
      </c>
      <c r="E305">
        <v>25.255994130000001</v>
      </c>
      <c r="F305">
        <v>-4.4430399999999999</v>
      </c>
      <c r="G305">
        <v>-1.122134</v>
      </c>
      <c r="H305">
        <v>9026.32</v>
      </c>
      <c r="I305">
        <v>217839871.96704099</v>
      </c>
    </row>
    <row r="306" spans="1:9" x14ac:dyDescent="0.25">
      <c r="A306" s="19">
        <v>43599</v>
      </c>
      <c r="B306" t="s">
        <v>45</v>
      </c>
      <c r="C306" t="s">
        <v>46</v>
      </c>
      <c r="D306">
        <v>25.25599437</v>
      </c>
      <c r="E306">
        <v>26.686505369999999</v>
      </c>
      <c r="F306">
        <v>-5.36043</v>
      </c>
      <c r="G306">
        <v>-1.4305110000000001</v>
      </c>
      <c r="H306">
        <v>9026.32</v>
      </c>
      <c r="I306">
        <v>227968611.33383501</v>
      </c>
    </row>
    <row r="307" spans="1:9" x14ac:dyDescent="0.25">
      <c r="A307" s="19">
        <v>43598</v>
      </c>
      <c r="B307" t="s">
        <v>45</v>
      </c>
      <c r="C307" t="s">
        <v>46</v>
      </c>
      <c r="D307">
        <v>26.686505360000002</v>
      </c>
      <c r="E307">
        <v>23.17726536</v>
      </c>
      <c r="F307">
        <v>15.14087</v>
      </c>
      <c r="G307">
        <v>3.5092400000000001</v>
      </c>
      <c r="H307">
        <v>9026.32</v>
      </c>
      <c r="I307">
        <v>240880857.00155899</v>
      </c>
    </row>
    <row r="308" spans="1:9" x14ac:dyDescent="0.25">
      <c r="A308" s="19">
        <v>43595</v>
      </c>
      <c r="B308" t="s">
        <v>45</v>
      </c>
      <c r="C308" t="s">
        <v>46</v>
      </c>
      <c r="D308">
        <v>23.17726519</v>
      </c>
      <c r="E308">
        <v>25.01410619</v>
      </c>
      <c r="F308">
        <v>-7.3432199999999996</v>
      </c>
      <c r="G308">
        <v>-1.8368409999999999</v>
      </c>
      <c r="H308">
        <v>9251.32</v>
      </c>
      <c r="I308">
        <v>214420227.46575499</v>
      </c>
    </row>
    <row r="309" spans="1:9" x14ac:dyDescent="0.25">
      <c r="A309" s="19">
        <v>43594</v>
      </c>
      <c r="B309" t="s">
        <v>45</v>
      </c>
      <c r="C309" t="s">
        <v>46</v>
      </c>
      <c r="D309">
        <v>25.014106640000001</v>
      </c>
      <c r="E309">
        <v>25.161520639999999</v>
      </c>
      <c r="F309">
        <v>-0.58587</v>
      </c>
      <c r="G309">
        <v>-0.14741399999999999</v>
      </c>
      <c r="H309">
        <v>9701.32</v>
      </c>
      <c r="I309">
        <v>242669777.986444</v>
      </c>
    </row>
    <row r="310" spans="1:9" x14ac:dyDescent="0.25">
      <c r="A310" s="19">
        <v>43593</v>
      </c>
      <c r="B310" t="s">
        <v>45</v>
      </c>
      <c r="C310" t="s">
        <v>46</v>
      </c>
      <c r="D310">
        <v>25.161521090000001</v>
      </c>
      <c r="E310">
        <v>24.822523090000001</v>
      </c>
      <c r="F310">
        <v>1.3656900000000001</v>
      </c>
      <c r="G310">
        <v>0.33899800000000002</v>
      </c>
      <c r="H310">
        <v>10601.32</v>
      </c>
      <c r="I310">
        <v>266745261.277275</v>
      </c>
    </row>
    <row r="311" spans="1:9" x14ac:dyDescent="0.25">
      <c r="A311" s="19">
        <v>43592</v>
      </c>
      <c r="B311" t="s">
        <v>45</v>
      </c>
      <c r="C311" t="s">
        <v>46</v>
      </c>
      <c r="D311">
        <v>24.82252312</v>
      </c>
      <c r="E311">
        <v>22.258152119999998</v>
      </c>
      <c r="F311">
        <v>11.521039999999999</v>
      </c>
      <c r="G311">
        <v>2.564371</v>
      </c>
      <c r="H311">
        <v>10601.32</v>
      </c>
      <c r="I311">
        <v>263151436.33494899</v>
      </c>
    </row>
    <row r="312" spans="1:9" x14ac:dyDescent="0.25">
      <c r="A312" s="19">
        <v>43591</v>
      </c>
      <c r="B312" t="s">
        <v>45</v>
      </c>
      <c r="C312" t="s">
        <v>46</v>
      </c>
      <c r="D312">
        <v>22.258152039999999</v>
      </c>
      <c r="E312">
        <v>20.85885704</v>
      </c>
      <c r="F312">
        <v>6.7084000000000001</v>
      </c>
      <c r="G312">
        <v>1.399295</v>
      </c>
      <c r="H312">
        <v>11851.32</v>
      </c>
      <c r="I312">
        <v>263788415.660236</v>
      </c>
    </row>
    <row r="313" spans="1:9" x14ac:dyDescent="0.25">
      <c r="A313" s="19">
        <v>43588</v>
      </c>
      <c r="B313" t="s">
        <v>45</v>
      </c>
      <c r="C313" t="s">
        <v>46</v>
      </c>
      <c r="D313">
        <v>20.85885669</v>
      </c>
      <c r="E313">
        <v>21.95699969</v>
      </c>
      <c r="F313">
        <v>-5.0013300000000003</v>
      </c>
      <c r="G313">
        <v>-1.0981430000000001</v>
      </c>
      <c r="H313">
        <v>11851.32</v>
      </c>
      <c r="I313">
        <v>247204922.89076</v>
      </c>
    </row>
    <row r="314" spans="1:9" x14ac:dyDescent="0.25">
      <c r="A314" s="19">
        <v>43587</v>
      </c>
      <c r="B314" t="s">
        <v>45</v>
      </c>
      <c r="C314" t="s">
        <v>46</v>
      </c>
      <c r="D314">
        <v>21.95699986</v>
      </c>
      <c r="E314">
        <v>22.056117860000001</v>
      </c>
      <c r="F314">
        <v>-0.44939000000000001</v>
      </c>
      <c r="G314">
        <v>-9.9117999999999998E-2</v>
      </c>
      <c r="H314">
        <v>11851.32</v>
      </c>
      <c r="I314">
        <v>260219365.709815</v>
      </c>
    </row>
    <row r="315" spans="1:9" x14ac:dyDescent="0.25">
      <c r="A315" s="19">
        <v>43586</v>
      </c>
      <c r="B315" t="s">
        <v>45</v>
      </c>
      <c r="C315" t="s">
        <v>46</v>
      </c>
      <c r="D315">
        <v>22.056118349999998</v>
      </c>
      <c r="E315">
        <v>21.05983135</v>
      </c>
      <c r="F315">
        <v>4.7307499999999996</v>
      </c>
      <c r="G315">
        <v>0.99628700000000003</v>
      </c>
      <c r="H315">
        <v>11851.32</v>
      </c>
      <c r="I315">
        <v>261394050.35536599</v>
      </c>
    </row>
    <row r="316" spans="1:9" x14ac:dyDescent="0.25">
      <c r="A316" s="19">
        <v>43585</v>
      </c>
      <c r="B316" t="s">
        <v>45</v>
      </c>
      <c r="C316" t="s">
        <v>46</v>
      </c>
      <c r="D316">
        <v>21.059831729999999</v>
      </c>
      <c r="E316">
        <v>21.13016373</v>
      </c>
      <c r="F316">
        <v>-0.33284999999999998</v>
      </c>
      <c r="G316">
        <v>-7.0332000000000006E-2</v>
      </c>
      <c r="H316">
        <v>11851.32</v>
      </c>
      <c r="I316">
        <v>249586741.798888</v>
      </c>
    </row>
    <row r="317" spans="1:9" x14ac:dyDescent="0.25">
      <c r="A317" s="19">
        <v>43584</v>
      </c>
      <c r="B317" t="s">
        <v>45</v>
      </c>
      <c r="C317" t="s">
        <v>46</v>
      </c>
      <c r="D317">
        <v>21.130163509999999</v>
      </c>
      <c r="E317">
        <v>20.84450051</v>
      </c>
      <c r="F317">
        <v>1.3704499999999999</v>
      </c>
      <c r="G317">
        <v>0.285663</v>
      </c>
      <c r="H317">
        <v>11351.32</v>
      </c>
      <c r="I317">
        <v>239855184.26384199</v>
      </c>
    </row>
    <row r="318" spans="1:9" x14ac:dyDescent="0.25">
      <c r="A318" s="19">
        <v>43581</v>
      </c>
      <c r="B318" t="s">
        <v>45</v>
      </c>
      <c r="C318" t="s">
        <v>46</v>
      </c>
      <c r="D318">
        <v>20.844500440000001</v>
      </c>
      <c r="E318">
        <v>21.537623440000001</v>
      </c>
      <c r="F318">
        <v>-3.2181999999999999</v>
      </c>
      <c r="G318">
        <v>-0.69312300000000004</v>
      </c>
      <c r="H318">
        <v>11351.32</v>
      </c>
      <c r="I318">
        <v>236612532.20107901</v>
      </c>
    </row>
    <row r="319" spans="1:9" x14ac:dyDescent="0.25">
      <c r="A319" s="19">
        <v>43580</v>
      </c>
      <c r="B319" t="s">
        <v>45</v>
      </c>
      <c r="C319" t="s">
        <v>46</v>
      </c>
      <c r="D319">
        <v>21.53762382</v>
      </c>
      <c r="E319">
        <v>21.14945282</v>
      </c>
      <c r="F319">
        <v>1.8353699999999999</v>
      </c>
      <c r="G319">
        <v>0.38817099999999999</v>
      </c>
      <c r="H319">
        <v>11351.32</v>
      </c>
      <c r="I319">
        <v>244480395.40757</v>
      </c>
    </row>
    <row r="320" spans="1:9" x14ac:dyDescent="0.25">
      <c r="A320" s="19">
        <v>43579</v>
      </c>
      <c r="B320" t="s">
        <v>45</v>
      </c>
      <c r="C320" t="s">
        <v>46</v>
      </c>
      <c r="D320">
        <v>21.149452570000001</v>
      </c>
      <c r="E320">
        <v>20.53967257</v>
      </c>
      <c r="F320">
        <v>2.9687899999999998</v>
      </c>
      <c r="G320">
        <v>0.60977999999999999</v>
      </c>
      <c r="H320">
        <v>11351.32</v>
      </c>
      <c r="I320">
        <v>240074140.49853399</v>
      </c>
    </row>
    <row r="321" spans="1:9" x14ac:dyDescent="0.25">
      <c r="A321" s="19">
        <v>43578</v>
      </c>
      <c r="B321" t="s">
        <v>45</v>
      </c>
      <c r="C321" t="s">
        <v>46</v>
      </c>
      <c r="D321">
        <v>20.53967209</v>
      </c>
      <c r="E321">
        <v>20.611361089999999</v>
      </c>
      <c r="F321">
        <v>-0.34781000000000001</v>
      </c>
      <c r="G321">
        <v>-7.1689000000000003E-2</v>
      </c>
      <c r="H321">
        <v>11351.32</v>
      </c>
      <c r="I321">
        <v>233152328.96964201</v>
      </c>
    </row>
    <row r="322" spans="1:9" x14ac:dyDescent="0.25">
      <c r="A322" s="19">
        <v>43577</v>
      </c>
      <c r="B322" t="s">
        <v>45</v>
      </c>
      <c r="C322" t="s">
        <v>46</v>
      </c>
      <c r="D322">
        <v>20.6113614</v>
      </c>
      <c r="E322">
        <v>20.965146399999998</v>
      </c>
      <c r="F322">
        <v>-1.6874899999999999</v>
      </c>
      <c r="G322">
        <v>-0.35378500000000002</v>
      </c>
      <c r="H322">
        <v>10751.32</v>
      </c>
      <c r="I322">
        <v>221599280.21296301</v>
      </c>
    </row>
    <row r="323" spans="1:9" x14ac:dyDescent="0.25">
      <c r="A323" s="19">
        <v>43573</v>
      </c>
      <c r="B323" t="s">
        <v>45</v>
      </c>
      <c r="C323" t="s">
        <v>46</v>
      </c>
      <c r="D323">
        <v>20.96514625</v>
      </c>
      <c r="E323">
        <v>21.24546625</v>
      </c>
      <c r="F323">
        <v>-1.3194300000000001</v>
      </c>
      <c r="G323">
        <v>-0.28032000000000001</v>
      </c>
      <c r="H323">
        <v>10751.32</v>
      </c>
      <c r="I323">
        <v>225402933.28511101</v>
      </c>
    </row>
    <row r="324" spans="1:9" x14ac:dyDescent="0.25">
      <c r="A324" s="19">
        <v>43572</v>
      </c>
      <c r="B324" t="s">
        <v>45</v>
      </c>
      <c r="C324" t="s">
        <v>46</v>
      </c>
      <c r="D324">
        <v>21.24546664</v>
      </c>
      <c r="E324">
        <v>21.244638640000002</v>
      </c>
      <c r="F324">
        <v>3.8999999999999998E-3</v>
      </c>
      <c r="G324">
        <v>8.2799999999999996E-4</v>
      </c>
      <c r="H324">
        <v>10451.32</v>
      </c>
      <c r="I324">
        <v>222043106.667564</v>
      </c>
    </row>
    <row r="325" spans="1:9" x14ac:dyDescent="0.25">
      <c r="A325" s="19">
        <v>43571</v>
      </c>
      <c r="B325" t="s">
        <v>45</v>
      </c>
      <c r="C325" t="s">
        <v>46</v>
      </c>
      <c r="D325">
        <v>21.24463883</v>
      </c>
      <c r="E325">
        <v>21.313717830000002</v>
      </c>
      <c r="F325">
        <v>-0.32411000000000001</v>
      </c>
      <c r="G325">
        <v>-6.9079000000000002E-2</v>
      </c>
      <c r="H325">
        <v>10151.32</v>
      </c>
      <c r="I325">
        <v>215661063.31383899</v>
      </c>
    </row>
    <row r="326" spans="1:9" x14ac:dyDescent="0.25">
      <c r="A326" s="19">
        <v>43570</v>
      </c>
      <c r="B326" t="s">
        <v>45</v>
      </c>
      <c r="C326" t="s">
        <v>46</v>
      </c>
      <c r="D326">
        <v>21.313718189999999</v>
      </c>
      <c r="E326">
        <v>21.473211190000001</v>
      </c>
      <c r="F326">
        <v>-0.74275000000000002</v>
      </c>
      <c r="G326">
        <v>-0.159493</v>
      </c>
      <c r="H326">
        <v>10151.32</v>
      </c>
      <c r="I326">
        <v>216362309.79535601</v>
      </c>
    </row>
    <row r="327" spans="1:9" x14ac:dyDescent="0.25">
      <c r="A327" s="19">
        <v>43567</v>
      </c>
      <c r="B327" t="s">
        <v>45</v>
      </c>
      <c r="C327" t="s">
        <v>46</v>
      </c>
      <c r="D327">
        <v>21.473211240000001</v>
      </c>
      <c r="E327">
        <v>22.64765324</v>
      </c>
      <c r="F327">
        <v>-5.1857100000000003</v>
      </c>
      <c r="G327">
        <v>-1.174442</v>
      </c>
      <c r="H327">
        <v>9751.32</v>
      </c>
      <c r="I327">
        <v>209392089.809203</v>
      </c>
    </row>
    <row r="328" spans="1:9" x14ac:dyDescent="0.25">
      <c r="A328" s="19">
        <v>43566</v>
      </c>
      <c r="B328" t="s">
        <v>45</v>
      </c>
      <c r="C328" t="s">
        <v>46</v>
      </c>
      <c r="D328">
        <v>22.647652770000001</v>
      </c>
      <c r="E328">
        <v>23.11851377</v>
      </c>
      <c r="F328">
        <v>-2.0367299999999999</v>
      </c>
      <c r="G328">
        <v>-0.47086099999999997</v>
      </c>
      <c r="H328">
        <v>9551.32</v>
      </c>
      <c r="I328">
        <v>216314910.91219801</v>
      </c>
    </row>
    <row r="329" spans="1:9" x14ac:dyDescent="0.25">
      <c r="A329" s="19">
        <v>43565</v>
      </c>
      <c r="B329" t="s">
        <v>45</v>
      </c>
      <c r="C329" t="s">
        <v>46</v>
      </c>
      <c r="D329">
        <v>23.118514130000001</v>
      </c>
      <c r="E329">
        <v>23.86223013</v>
      </c>
      <c r="F329">
        <v>-3.1167099999999999</v>
      </c>
      <c r="G329">
        <v>-0.74371600000000004</v>
      </c>
      <c r="H329">
        <v>9376.32</v>
      </c>
      <c r="I329">
        <v>216766517.05185899</v>
      </c>
    </row>
    <row r="330" spans="1:9" x14ac:dyDescent="0.25">
      <c r="A330" s="19">
        <v>43564</v>
      </c>
      <c r="B330" t="s">
        <v>45</v>
      </c>
      <c r="C330" t="s">
        <v>46</v>
      </c>
      <c r="D330">
        <v>23.862229920000001</v>
      </c>
      <c r="E330">
        <v>23.015252919999998</v>
      </c>
      <c r="F330">
        <v>3.6800700000000002</v>
      </c>
      <c r="G330">
        <v>0.84697699999999998</v>
      </c>
      <c r="H330">
        <v>9376.32</v>
      </c>
      <c r="I330">
        <v>223739832.056804</v>
      </c>
    </row>
    <row r="331" spans="1:9" x14ac:dyDescent="0.25">
      <c r="A331" s="19">
        <v>43563</v>
      </c>
      <c r="B331" t="s">
        <v>45</v>
      </c>
      <c r="C331" t="s">
        <v>46</v>
      </c>
      <c r="D331">
        <v>23.015253000000001</v>
      </c>
      <c r="E331">
        <v>22.938392</v>
      </c>
      <c r="F331">
        <v>0.33507999999999999</v>
      </c>
      <c r="G331">
        <v>7.6860999999999999E-2</v>
      </c>
      <c r="H331">
        <v>9376.32</v>
      </c>
      <c r="I331">
        <v>215798307.96320099</v>
      </c>
    </row>
    <row r="332" spans="1:9" x14ac:dyDescent="0.25">
      <c r="A332" s="19">
        <v>43560</v>
      </c>
      <c r="B332" t="s">
        <v>45</v>
      </c>
      <c r="C332" t="s">
        <v>46</v>
      </c>
      <c r="D332">
        <v>22.938391589999998</v>
      </c>
      <c r="E332">
        <v>23.42783159</v>
      </c>
      <c r="F332">
        <v>-2.08914</v>
      </c>
      <c r="G332">
        <v>-0.48943999999999999</v>
      </c>
      <c r="H332">
        <v>9076.32</v>
      </c>
      <c r="I332">
        <v>208196113.54097399</v>
      </c>
    </row>
    <row r="333" spans="1:9" x14ac:dyDescent="0.25">
      <c r="A333" s="19">
        <v>43559</v>
      </c>
      <c r="B333" t="s">
        <v>45</v>
      </c>
      <c r="C333" t="s">
        <v>46</v>
      </c>
      <c r="D333">
        <v>23.42783197</v>
      </c>
      <c r="E333">
        <v>23.578854969999998</v>
      </c>
      <c r="F333">
        <v>-0.64049999999999996</v>
      </c>
      <c r="G333">
        <v>-0.15102299999999999</v>
      </c>
      <c r="H333">
        <v>8851.32</v>
      </c>
      <c r="I333">
        <v>207367167.389204</v>
      </c>
    </row>
    <row r="334" spans="1:9" x14ac:dyDescent="0.25">
      <c r="A334" s="19">
        <v>43558</v>
      </c>
      <c r="B334" t="s">
        <v>45</v>
      </c>
      <c r="C334" t="s">
        <v>46</v>
      </c>
      <c r="D334">
        <v>23.57885521</v>
      </c>
      <c r="E334">
        <v>23.61658821</v>
      </c>
      <c r="F334">
        <v>-0.15977</v>
      </c>
      <c r="G334">
        <v>-3.7733000000000003E-2</v>
      </c>
      <c r="H334">
        <v>8851.32</v>
      </c>
      <c r="I334">
        <v>208703921.96081099</v>
      </c>
    </row>
    <row r="335" spans="1:9" x14ac:dyDescent="0.25">
      <c r="A335" s="19">
        <v>43557</v>
      </c>
      <c r="B335" t="s">
        <v>45</v>
      </c>
      <c r="C335" t="s">
        <v>46</v>
      </c>
      <c r="D335">
        <v>23.616588369999999</v>
      </c>
      <c r="E335">
        <v>23.543172370000001</v>
      </c>
      <c r="F335">
        <v>0.31184000000000001</v>
      </c>
      <c r="G335">
        <v>7.3415999999999995E-2</v>
      </c>
      <c r="H335">
        <v>8601.32</v>
      </c>
      <c r="I335">
        <v>203133763.02888301</v>
      </c>
    </row>
    <row r="336" spans="1:9" x14ac:dyDescent="0.25">
      <c r="A336" s="19">
        <v>43556</v>
      </c>
      <c r="B336" t="s">
        <v>45</v>
      </c>
      <c r="C336" t="s">
        <v>46</v>
      </c>
      <c r="D336">
        <v>23.543171999999998</v>
      </c>
      <c r="E336">
        <v>24.079476</v>
      </c>
      <c r="F336">
        <v>-2.22722</v>
      </c>
      <c r="G336">
        <v>-0.536304</v>
      </c>
      <c r="H336">
        <v>8601.32</v>
      </c>
      <c r="I336">
        <v>202502285.557524</v>
      </c>
    </row>
    <row r="337" spans="1:9" x14ac:dyDescent="0.25">
      <c r="A337" s="19">
        <v>43553</v>
      </c>
      <c r="B337" t="s">
        <v>45</v>
      </c>
      <c r="C337" t="s">
        <v>46</v>
      </c>
      <c r="D337">
        <v>24.079476320000001</v>
      </c>
      <c r="E337">
        <v>24.63491732</v>
      </c>
      <c r="F337">
        <v>-2.2546900000000001</v>
      </c>
      <c r="G337">
        <v>-0.55544099999999996</v>
      </c>
      <c r="H337">
        <v>8451.32</v>
      </c>
      <c r="I337">
        <v>203503287.57431301</v>
      </c>
    </row>
    <row r="338" spans="1:9" x14ac:dyDescent="0.25">
      <c r="A338" s="19">
        <v>43552</v>
      </c>
      <c r="B338" t="s">
        <v>45</v>
      </c>
      <c r="C338" t="s">
        <v>46</v>
      </c>
      <c r="D338">
        <v>24.63491685</v>
      </c>
      <c r="E338">
        <v>25.432173850000002</v>
      </c>
      <c r="F338">
        <v>-3.1348400000000001</v>
      </c>
      <c r="G338">
        <v>-0.79725699999999999</v>
      </c>
      <c r="H338">
        <v>8451.32</v>
      </c>
      <c r="I338">
        <v>208197491.56799099</v>
      </c>
    </row>
    <row r="339" spans="1:9" x14ac:dyDescent="0.25">
      <c r="A339" s="19">
        <v>43551</v>
      </c>
      <c r="B339" t="s">
        <v>45</v>
      </c>
      <c r="C339" t="s">
        <v>46</v>
      </c>
      <c r="D339">
        <v>25.43217375</v>
      </c>
      <c r="E339">
        <v>24.967433750000001</v>
      </c>
      <c r="F339">
        <v>1.86138</v>
      </c>
      <c r="G339">
        <v>0.46473999999999999</v>
      </c>
      <c r="H339">
        <v>8451.32</v>
      </c>
      <c r="I339">
        <v>214935362.36032799</v>
      </c>
    </row>
    <row r="340" spans="1:9" x14ac:dyDescent="0.25">
      <c r="A340" s="19">
        <v>43550</v>
      </c>
      <c r="B340" t="s">
        <v>45</v>
      </c>
      <c r="C340" t="s">
        <v>46</v>
      </c>
      <c r="D340">
        <v>24.967433969999998</v>
      </c>
      <c r="E340">
        <v>26.232929970000001</v>
      </c>
      <c r="F340">
        <v>-4.8240699999999999</v>
      </c>
      <c r="G340">
        <v>-1.265496</v>
      </c>
      <c r="H340">
        <v>8451.32</v>
      </c>
      <c r="I340">
        <v>211007699.157038</v>
      </c>
    </row>
    <row r="341" spans="1:9" x14ac:dyDescent="0.25">
      <c r="A341" s="19">
        <v>43549</v>
      </c>
      <c r="B341" t="s">
        <v>45</v>
      </c>
      <c r="C341" t="s">
        <v>46</v>
      </c>
      <c r="D341">
        <v>26.232929550000001</v>
      </c>
      <c r="E341">
        <v>26.076410549999999</v>
      </c>
      <c r="F341">
        <v>0.60023000000000004</v>
      </c>
      <c r="G341">
        <v>0.15651899999999999</v>
      </c>
      <c r="H341">
        <v>8451.32</v>
      </c>
      <c r="I341">
        <v>221702803.46571699</v>
      </c>
    </row>
    <row r="342" spans="1:9" x14ac:dyDescent="0.25">
      <c r="A342" s="19">
        <v>43546</v>
      </c>
      <c r="B342" t="s">
        <v>45</v>
      </c>
      <c r="C342" t="s">
        <v>46</v>
      </c>
      <c r="D342">
        <v>26.07641096</v>
      </c>
      <c r="E342">
        <v>23.612342959999999</v>
      </c>
      <c r="F342">
        <v>10.435510000000001</v>
      </c>
      <c r="G342">
        <v>2.4640680000000001</v>
      </c>
      <c r="H342">
        <v>8451.32</v>
      </c>
      <c r="I342">
        <v>220380015.24523401</v>
      </c>
    </row>
    <row r="343" spans="1:9" x14ac:dyDescent="0.25">
      <c r="A343" s="19">
        <v>43545</v>
      </c>
      <c r="B343" t="s">
        <v>45</v>
      </c>
      <c r="C343" t="s">
        <v>46</v>
      </c>
      <c r="D343">
        <v>23.612342569999999</v>
      </c>
      <c r="E343">
        <v>23.994094570000001</v>
      </c>
      <c r="F343">
        <v>-1.5910200000000001</v>
      </c>
      <c r="G343">
        <v>-0.38175199999999998</v>
      </c>
      <c r="H343">
        <v>8751.32</v>
      </c>
      <c r="I343">
        <v>206639094.942664</v>
      </c>
    </row>
    <row r="344" spans="1:9" x14ac:dyDescent="0.25">
      <c r="A344" s="19">
        <v>43544</v>
      </c>
      <c r="B344" t="s">
        <v>45</v>
      </c>
      <c r="C344" t="s">
        <v>46</v>
      </c>
      <c r="D344">
        <v>23.994094570000001</v>
      </c>
      <c r="E344">
        <v>23.68130657</v>
      </c>
      <c r="F344">
        <v>1.3208200000000001</v>
      </c>
      <c r="G344">
        <v>0.31278800000000001</v>
      </c>
      <c r="H344">
        <v>8501.32</v>
      </c>
      <c r="I344">
        <v>203981404.06754801</v>
      </c>
    </row>
    <row r="345" spans="1:9" x14ac:dyDescent="0.25">
      <c r="A345" s="19">
        <v>43543</v>
      </c>
      <c r="B345" t="s">
        <v>45</v>
      </c>
      <c r="C345" t="s">
        <v>46</v>
      </c>
      <c r="D345">
        <v>23.68130669</v>
      </c>
      <c r="E345">
        <v>23.524031690000001</v>
      </c>
      <c r="F345">
        <v>0.66857</v>
      </c>
      <c r="G345">
        <v>0.157275</v>
      </c>
      <c r="H345">
        <v>8751.32</v>
      </c>
      <c r="I345">
        <v>207242621.81841001</v>
      </c>
    </row>
    <row r="346" spans="1:9" x14ac:dyDescent="0.25">
      <c r="A346" s="19">
        <v>43542</v>
      </c>
      <c r="B346" t="s">
        <v>45</v>
      </c>
      <c r="C346" t="s">
        <v>46</v>
      </c>
      <c r="D346">
        <v>23.524031879999999</v>
      </c>
      <c r="E346">
        <v>23.33361288</v>
      </c>
      <c r="F346">
        <v>0.81606999999999996</v>
      </c>
      <c r="G346">
        <v>0.190419</v>
      </c>
      <c r="H346">
        <v>8451.32</v>
      </c>
      <c r="I346">
        <v>198809050.53598499</v>
      </c>
    </row>
    <row r="347" spans="1:9" x14ac:dyDescent="0.25">
      <c r="A347" s="19">
        <v>43539</v>
      </c>
      <c r="B347" t="s">
        <v>45</v>
      </c>
      <c r="C347" t="s">
        <v>46</v>
      </c>
      <c r="D347">
        <v>23.333612469999998</v>
      </c>
      <c r="E347">
        <v>24.044583469999999</v>
      </c>
      <c r="F347">
        <v>-2.95689</v>
      </c>
      <c r="G347">
        <v>-0.71097100000000002</v>
      </c>
      <c r="H347">
        <v>8501.32</v>
      </c>
      <c r="I347">
        <v>198366436.36262199</v>
      </c>
    </row>
    <row r="348" spans="1:9" x14ac:dyDescent="0.25">
      <c r="A348" s="19">
        <v>43538</v>
      </c>
      <c r="B348" t="s">
        <v>45</v>
      </c>
      <c r="C348" t="s">
        <v>46</v>
      </c>
      <c r="D348">
        <v>24.0445834</v>
      </c>
      <c r="E348">
        <v>24.282086400000001</v>
      </c>
      <c r="F348">
        <v>-0.97809999999999997</v>
      </c>
      <c r="G348">
        <v>-0.23750299999999999</v>
      </c>
      <c r="H348">
        <v>8401.32</v>
      </c>
      <c r="I348">
        <v>202006167.276337</v>
      </c>
    </row>
    <row r="349" spans="1:9" x14ac:dyDescent="0.25">
      <c r="A349" s="19">
        <v>43537</v>
      </c>
      <c r="B349" t="s">
        <v>45</v>
      </c>
      <c r="C349" t="s">
        <v>46</v>
      </c>
      <c r="D349">
        <v>24.282086459999999</v>
      </c>
      <c r="E349">
        <v>24.655581460000001</v>
      </c>
      <c r="F349">
        <v>-1.51485</v>
      </c>
      <c r="G349">
        <v>-0.37349500000000002</v>
      </c>
      <c r="H349">
        <v>8401.32</v>
      </c>
      <c r="I349">
        <v>204001505.77186701</v>
      </c>
    </row>
    <row r="350" spans="1:9" x14ac:dyDescent="0.25">
      <c r="A350" s="19">
        <v>43536</v>
      </c>
      <c r="B350" t="s">
        <v>45</v>
      </c>
      <c r="C350" t="s">
        <v>46</v>
      </c>
      <c r="D350">
        <v>24.655581290000001</v>
      </c>
      <c r="E350">
        <v>25.159110290000001</v>
      </c>
      <c r="F350">
        <v>-2.0013800000000002</v>
      </c>
      <c r="G350">
        <v>-0.503529</v>
      </c>
      <c r="H350">
        <v>7401.32</v>
      </c>
      <c r="I350">
        <v>182483772.946558</v>
      </c>
    </row>
    <row r="351" spans="1:9" x14ac:dyDescent="0.25">
      <c r="A351" s="19">
        <v>43535</v>
      </c>
      <c r="B351" t="s">
        <v>45</v>
      </c>
      <c r="C351" t="s">
        <v>46</v>
      </c>
      <c r="D351">
        <v>25.15910993</v>
      </c>
      <c r="E351">
        <v>27.085071930000002</v>
      </c>
      <c r="F351">
        <v>-7.1107899999999997</v>
      </c>
      <c r="G351">
        <v>-1.925962</v>
      </c>
      <c r="H351">
        <v>7051.32</v>
      </c>
      <c r="I351">
        <v>177404859.554277</v>
      </c>
    </row>
    <row r="352" spans="1:9" x14ac:dyDescent="0.25">
      <c r="A352" s="19">
        <v>43532</v>
      </c>
      <c r="B352" t="s">
        <v>45</v>
      </c>
      <c r="C352" t="s">
        <v>46</v>
      </c>
      <c r="D352">
        <v>27.085071880000001</v>
      </c>
      <c r="E352">
        <v>26.997132879999999</v>
      </c>
      <c r="F352">
        <v>0.32573000000000002</v>
      </c>
      <c r="G352">
        <v>8.7939000000000003E-2</v>
      </c>
      <c r="H352">
        <v>6776.32</v>
      </c>
      <c r="I352">
        <v>183537033.026665</v>
      </c>
    </row>
    <row r="353" spans="1:9" x14ac:dyDescent="0.25">
      <c r="A353" s="19">
        <v>43531</v>
      </c>
      <c r="B353" t="s">
        <v>45</v>
      </c>
      <c r="C353" t="s">
        <v>46</v>
      </c>
      <c r="D353">
        <v>26.997132390000001</v>
      </c>
      <c r="E353">
        <v>26.211466389999998</v>
      </c>
      <c r="F353">
        <v>2.9974099999999999</v>
      </c>
      <c r="G353">
        <v>0.78566599999999998</v>
      </c>
      <c r="H353">
        <v>7151.32</v>
      </c>
      <c r="I353">
        <v>193065051.81185701</v>
      </c>
    </row>
    <row r="354" spans="1:9" x14ac:dyDescent="0.25">
      <c r="A354" s="19">
        <v>43530</v>
      </c>
      <c r="B354" t="s">
        <v>45</v>
      </c>
      <c r="C354" t="s">
        <v>46</v>
      </c>
      <c r="D354">
        <v>26.211466829999999</v>
      </c>
      <c r="E354">
        <v>25.442446830000002</v>
      </c>
      <c r="F354">
        <v>3.0225900000000001</v>
      </c>
      <c r="G354">
        <v>0.76902000000000004</v>
      </c>
      <c r="H354">
        <v>7151.32</v>
      </c>
      <c r="I354">
        <v>187446508.33631501</v>
      </c>
    </row>
    <row r="355" spans="1:9" x14ac:dyDescent="0.25">
      <c r="A355" s="19">
        <v>43529</v>
      </c>
      <c r="B355" t="s">
        <v>45</v>
      </c>
      <c r="C355" t="s">
        <v>46</v>
      </c>
      <c r="D355">
        <v>25.44244638</v>
      </c>
      <c r="E355">
        <v>25.117168379999999</v>
      </c>
      <c r="F355">
        <v>1.29504</v>
      </c>
      <c r="G355">
        <v>0.32527800000000001</v>
      </c>
      <c r="H355">
        <v>7026.32</v>
      </c>
      <c r="I355">
        <v>178766693.521382</v>
      </c>
    </row>
    <row r="356" spans="1:9" x14ac:dyDescent="0.25">
      <c r="A356" s="19">
        <v>43528</v>
      </c>
      <c r="B356" t="s">
        <v>45</v>
      </c>
      <c r="C356" t="s">
        <v>46</v>
      </c>
      <c r="D356">
        <v>25.117168020000001</v>
      </c>
      <c r="E356">
        <v>24.557225020000001</v>
      </c>
      <c r="F356">
        <v>2.28016</v>
      </c>
      <c r="G356">
        <v>0.55994299999999997</v>
      </c>
      <c r="H356">
        <v>6726.32</v>
      </c>
      <c r="I356">
        <v>168946034.244782</v>
      </c>
    </row>
    <row r="357" spans="1:9" x14ac:dyDescent="0.25">
      <c r="A357" s="19">
        <v>43525</v>
      </c>
      <c r="B357" t="s">
        <v>45</v>
      </c>
      <c r="C357" t="s">
        <v>46</v>
      </c>
      <c r="D357">
        <v>24.557225460000002</v>
      </c>
      <c r="E357">
        <v>25.650632460000001</v>
      </c>
      <c r="F357">
        <v>-4.2626900000000001</v>
      </c>
      <c r="G357">
        <v>-1.093407</v>
      </c>
      <c r="H357">
        <v>6576.32</v>
      </c>
      <c r="I357">
        <v>161496099.26543</v>
      </c>
    </row>
    <row r="358" spans="1:9" x14ac:dyDescent="0.25">
      <c r="A358" s="19">
        <v>43524</v>
      </c>
      <c r="B358" t="s">
        <v>45</v>
      </c>
      <c r="C358" t="s">
        <v>46</v>
      </c>
      <c r="D358">
        <v>25.650632519999998</v>
      </c>
      <c r="E358">
        <v>25.812516519999999</v>
      </c>
      <c r="F358">
        <v>-0.62714999999999999</v>
      </c>
      <c r="G358">
        <v>-0.161884</v>
      </c>
      <c r="H358">
        <v>6576.32</v>
      </c>
      <c r="I358">
        <v>168686690.70202801</v>
      </c>
    </row>
    <row r="359" spans="1:9" x14ac:dyDescent="0.25">
      <c r="A359" s="19">
        <v>43523</v>
      </c>
      <c r="B359" t="s">
        <v>45</v>
      </c>
      <c r="C359" t="s">
        <v>46</v>
      </c>
      <c r="D359">
        <v>25.81251662</v>
      </c>
      <c r="E359">
        <v>25.89284662</v>
      </c>
      <c r="F359">
        <v>-0.31024000000000002</v>
      </c>
      <c r="G359">
        <v>-8.0329999999999999E-2</v>
      </c>
      <c r="H359">
        <v>6576.32</v>
      </c>
      <c r="I359">
        <v>169751291.860888</v>
      </c>
    </row>
    <row r="360" spans="1:9" x14ac:dyDescent="0.25">
      <c r="A360" s="19">
        <v>43522</v>
      </c>
      <c r="B360" t="s">
        <v>45</v>
      </c>
      <c r="C360" t="s">
        <v>46</v>
      </c>
      <c r="D360">
        <v>25.892846559999999</v>
      </c>
      <c r="E360">
        <v>25.59232956</v>
      </c>
      <c r="F360">
        <v>1.17425</v>
      </c>
      <c r="G360">
        <v>0.30051699999999998</v>
      </c>
      <c r="H360">
        <v>6576.32</v>
      </c>
      <c r="I360">
        <v>170279567.010919</v>
      </c>
    </row>
    <row r="361" spans="1:9" x14ac:dyDescent="0.25">
      <c r="A361" s="19">
        <v>43521</v>
      </c>
      <c r="B361" t="s">
        <v>45</v>
      </c>
      <c r="C361" t="s">
        <v>46</v>
      </c>
      <c r="D361">
        <v>25.59232982</v>
      </c>
      <c r="E361">
        <v>25.039243819999999</v>
      </c>
      <c r="F361">
        <v>2.2088800000000002</v>
      </c>
      <c r="G361">
        <v>0.55308599999999997</v>
      </c>
      <c r="H361">
        <v>6576.32</v>
      </c>
      <c r="I361">
        <v>168303273.66487199</v>
      </c>
    </row>
    <row r="362" spans="1:9" x14ac:dyDescent="0.25">
      <c r="A362" s="19">
        <v>43518</v>
      </c>
      <c r="B362" t="s">
        <v>45</v>
      </c>
      <c r="C362" t="s">
        <v>46</v>
      </c>
      <c r="D362">
        <v>25.039243419999998</v>
      </c>
      <c r="E362">
        <v>26.115259420000001</v>
      </c>
      <c r="F362">
        <v>-4.12026</v>
      </c>
      <c r="G362">
        <v>-1.0760160000000001</v>
      </c>
      <c r="H362">
        <v>6576.32</v>
      </c>
      <c r="I362">
        <v>164666002.170084</v>
      </c>
    </row>
    <row r="363" spans="1:9" x14ac:dyDescent="0.25">
      <c r="A363" s="19">
        <v>43517</v>
      </c>
      <c r="B363" t="s">
        <v>45</v>
      </c>
      <c r="C363" t="s">
        <v>46</v>
      </c>
      <c r="D363">
        <v>26.115259120000001</v>
      </c>
      <c r="E363">
        <v>25.642833119999999</v>
      </c>
      <c r="F363">
        <v>1.84233</v>
      </c>
      <c r="G363">
        <v>0.47242600000000001</v>
      </c>
      <c r="H363">
        <v>6576.32</v>
      </c>
      <c r="I363">
        <v>171742222.510261</v>
      </c>
    </row>
    <row r="364" spans="1:9" x14ac:dyDescent="0.25">
      <c r="A364" s="19">
        <v>43516</v>
      </c>
      <c r="B364" t="s">
        <v>45</v>
      </c>
      <c r="C364" t="s">
        <v>46</v>
      </c>
      <c r="D364">
        <v>25.642832819999999</v>
      </c>
      <c r="E364">
        <v>26.76880882</v>
      </c>
      <c r="F364">
        <v>-4.2062999999999997</v>
      </c>
      <c r="G364">
        <v>-1.1259760000000001</v>
      </c>
      <c r="H364">
        <v>6276.32</v>
      </c>
      <c r="I364">
        <v>160942547.55632299</v>
      </c>
    </row>
    <row r="365" spans="1:9" x14ac:dyDescent="0.25">
      <c r="A365" s="19">
        <v>43515</v>
      </c>
      <c r="B365" t="s">
        <v>45</v>
      </c>
      <c r="C365" t="s">
        <v>46</v>
      </c>
      <c r="D365">
        <v>26.768809210000001</v>
      </c>
      <c r="E365">
        <v>26.766264209999999</v>
      </c>
      <c r="F365">
        <v>9.5099999999999994E-3</v>
      </c>
      <c r="G365">
        <v>2.545E-3</v>
      </c>
      <c r="H365">
        <v>6076.32</v>
      </c>
      <c r="I365">
        <v>162655770.47247899</v>
      </c>
    </row>
    <row r="366" spans="1:9" x14ac:dyDescent="0.25">
      <c r="A366" s="19">
        <v>43511</v>
      </c>
      <c r="B366" t="s">
        <v>45</v>
      </c>
      <c r="C366" t="s">
        <v>46</v>
      </c>
      <c r="D366">
        <v>26.76626465</v>
      </c>
      <c r="E366">
        <v>27.733748649999999</v>
      </c>
      <c r="F366">
        <v>-3.48847</v>
      </c>
      <c r="G366">
        <v>-0.96748400000000001</v>
      </c>
      <c r="H366">
        <v>5876.32</v>
      </c>
      <c r="I366">
        <v>157287055.98929399</v>
      </c>
    </row>
    <row r="367" spans="1:9" x14ac:dyDescent="0.25">
      <c r="A367" s="19">
        <v>43510</v>
      </c>
      <c r="B367" t="s">
        <v>45</v>
      </c>
      <c r="C367" t="s">
        <v>46</v>
      </c>
      <c r="D367">
        <v>27.733749020000001</v>
      </c>
      <c r="E367">
        <v>27.320004019999999</v>
      </c>
      <c r="F367">
        <v>1.51444</v>
      </c>
      <c r="G367">
        <v>0.41374499999999997</v>
      </c>
      <c r="H367">
        <v>5876.32</v>
      </c>
      <c r="I367">
        <v>162972300.839959</v>
      </c>
    </row>
    <row r="368" spans="1:9" x14ac:dyDescent="0.25">
      <c r="A368" s="19">
        <v>43509</v>
      </c>
      <c r="B368" t="s">
        <v>45</v>
      </c>
      <c r="C368" t="s">
        <v>46</v>
      </c>
      <c r="D368">
        <v>27.320004359999999</v>
      </c>
      <c r="E368">
        <v>27.401097360000001</v>
      </c>
      <c r="F368">
        <v>-0.29594999999999999</v>
      </c>
      <c r="G368">
        <v>-8.1092999999999998E-2</v>
      </c>
      <c r="H368">
        <v>5876.32</v>
      </c>
      <c r="I368">
        <v>160541006.06074199</v>
      </c>
    </row>
    <row r="369" spans="1:9" x14ac:dyDescent="0.25">
      <c r="A369" s="19">
        <v>43508</v>
      </c>
      <c r="B369" t="s">
        <v>45</v>
      </c>
      <c r="C369" t="s">
        <v>46</v>
      </c>
      <c r="D369">
        <v>27.401097799999999</v>
      </c>
      <c r="E369">
        <v>27.842626800000001</v>
      </c>
      <c r="F369">
        <v>-1.5858000000000001</v>
      </c>
      <c r="G369">
        <v>-0.441529</v>
      </c>
      <c r="H369">
        <v>5501.32</v>
      </c>
      <c r="I369">
        <v>150742125.14580199</v>
      </c>
    </row>
    <row r="370" spans="1:9" x14ac:dyDescent="0.25">
      <c r="A370" s="19">
        <v>43507</v>
      </c>
      <c r="B370" t="s">
        <v>45</v>
      </c>
      <c r="C370" t="s">
        <v>46</v>
      </c>
      <c r="D370">
        <v>27.842627100000001</v>
      </c>
      <c r="E370">
        <v>28.056823099999999</v>
      </c>
      <c r="F370">
        <v>-0.76344000000000001</v>
      </c>
      <c r="G370">
        <v>-0.214196</v>
      </c>
      <c r="H370">
        <v>5501.32</v>
      </c>
      <c r="I370">
        <v>153171117.78988999</v>
      </c>
    </row>
    <row r="371" spans="1:9" x14ac:dyDescent="0.25">
      <c r="A371" s="19">
        <v>43504</v>
      </c>
      <c r="B371" t="s">
        <v>45</v>
      </c>
      <c r="C371" t="s">
        <v>46</v>
      </c>
      <c r="D371">
        <v>28.05682264</v>
      </c>
      <c r="E371">
        <v>28.616068640000002</v>
      </c>
      <c r="F371">
        <v>-1.95431</v>
      </c>
      <c r="G371">
        <v>-0.55924600000000002</v>
      </c>
      <c r="H371">
        <v>5226.32</v>
      </c>
      <c r="I371">
        <v>146633849.12941599</v>
      </c>
    </row>
    <row r="372" spans="1:9" x14ac:dyDescent="0.25">
      <c r="A372" s="19">
        <v>43503</v>
      </c>
      <c r="B372" t="s">
        <v>45</v>
      </c>
      <c r="C372" t="s">
        <v>46</v>
      </c>
      <c r="D372">
        <v>28.616068139999999</v>
      </c>
      <c r="E372">
        <v>27.61824614</v>
      </c>
      <c r="F372">
        <v>3.6129099999999998</v>
      </c>
      <c r="G372">
        <v>0.99782199999999999</v>
      </c>
      <c r="H372">
        <v>5151.32</v>
      </c>
      <c r="I372">
        <v>147410438.28274</v>
      </c>
    </row>
    <row r="373" spans="1:9" x14ac:dyDescent="0.25">
      <c r="A373" s="19">
        <v>43502</v>
      </c>
      <c r="B373" t="s">
        <v>45</v>
      </c>
      <c r="C373" t="s">
        <v>46</v>
      </c>
      <c r="D373">
        <v>27.618246599999999</v>
      </c>
      <c r="E373">
        <v>27.865364599999999</v>
      </c>
      <c r="F373">
        <v>-0.88683000000000001</v>
      </c>
      <c r="G373">
        <v>-0.247118</v>
      </c>
      <c r="H373">
        <v>5151.32</v>
      </c>
      <c r="I373">
        <v>142270343.220772</v>
      </c>
    </row>
    <row r="374" spans="1:9" x14ac:dyDescent="0.25">
      <c r="A374" s="19">
        <v>43501</v>
      </c>
      <c r="B374" t="s">
        <v>45</v>
      </c>
      <c r="C374" t="s">
        <v>46</v>
      </c>
      <c r="D374">
        <v>27.86536426</v>
      </c>
      <c r="E374">
        <v>27.977087260000001</v>
      </c>
      <c r="F374">
        <v>-0.39933999999999997</v>
      </c>
      <c r="G374">
        <v>-0.111723</v>
      </c>
      <c r="H374">
        <v>5276.32</v>
      </c>
      <c r="I374">
        <v>147026495.15623</v>
      </c>
    </row>
    <row r="375" spans="1:9" x14ac:dyDescent="0.25">
      <c r="A375" s="19">
        <v>43500</v>
      </c>
      <c r="B375" t="s">
        <v>45</v>
      </c>
      <c r="C375" t="s">
        <v>46</v>
      </c>
      <c r="D375">
        <v>27.977087529999999</v>
      </c>
      <c r="E375">
        <v>28.751413530000001</v>
      </c>
      <c r="F375">
        <v>-2.6931799999999999</v>
      </c>
      <c r="G375">
        <v>-0.77432599999999996</v>
      </c>
      <c r="H375">
        <v>5276.32</v>
      </c>
      <c r="I375">
        <v>147615982.54502699</v>
      </c>
    </row>
    <row r="376" spans="1:9" x14ac:dyDescent="0.25">
      <c r="A376" s="19">
        <v>43497</v>
      </c>
      <c r="B376" t="s">
        <v>45</v>
      </c>
      <c r="C376" t="s">
        <v>46</v>
      </c>
      <c r="D376">
        <v>28.751413360000001</v>
      </c>
      <c r="E376">
        <v>29.06019736</v>
      </c>
      <c r="F376">
        <v>-1.06257</v>
      </c>
      <c r="G376">
        <v>-0.308784</v>
      </c>
      <c r="H376">
        <v>5276.32</v>
      </c>
      <c r="I376">
        <v>151701571.08539501</v>
      </c>
    </row>
    <row r="377" spans="1:9" x14ac:dyDescent="0.25">
      <c r="A377" s="19">
        <v>43496</v>
      </c>
      <c r="B377" t="s">
        <v>45</v>
      </c>
      <c r="C377" t="s">
        <v>46</v>
      </c>
      <c r="D377">
        <v>29.060197370000001</v>
      </c>
      <c r="E377">
        <v>30.254077370000001</v>
      </c>
      <c r="F377">
        <v>-3.94618</v>
      </c>
      <c r="G377">
        <v>-1.1938800000000001</v>
      </c>
      <c r="H377">
        <v>5376.32</v>
      </c>
      <c r="I377">
        <v>156236833.143686</v>
      </c>
    </row>
    <row r="378" spans="1:9" x14ac:dyDescent="0.25">
      <c r="A378" s="19">
        <v>43495</v>
      </c>
      <c r="B378" t="s">
        <v>45</v>
      </c>
      <c r="C378" t="s">
        <v>46</v>
      </c>
      <c r="D378">
        <v>30.254077760000001</v>
      </c>
      <c r="E378">
        <v>31.480259759999999</v>
      </c>
      <c r="F378">
        <v>-3.8950800000000001</v>
      </c>
      <c r="G378">
        <v>-1.2261820000000001</v>
      </c>
      <c r="H378">
        <v>5326.32</v>
      </c>
      <c r="I378">
        <v>161142808.69240901</v>
      </c>
    </row>
    <row r="379" spans="1:9" x14ac:dyDescent="0.25">
      <c r="A379" s="19">
        <v>43494</v>
      </c>
      <c r="B379" t="s">
        <v>45</v>
      </c>
      <c r="C379" t="s">
        <v>46</v>
      </c>
      <c r="D379">
        <v>31.480259839999999</v>
      </c>
      <c r="E379">
        <v>31.84768584</v>
      </c>
      <c r="F379">
        <v>-1.1536999999999999</v>
      </c>
      <c r="G379">
        <v>-0.36742599999999997</v>
      </c>
      <c r="H379">
        <v>5326.32</v>
      </c>
      <c r="I379">
        <v>167673843.15020901</v>
      </c>
    </row>
    <row r="380" spans="1:9" x14ac:dyDescent="0.25">
      <c r="A380" s="19">
        <v>43493</v>
      </c>
      <c r="B380" t="s">
        <v>45</v>
      </c>
      <c r="C380" t="s">
        <v>46</v>
      </c>
      <c r="D380">
        <v>31.847685670000001</v>
      </c>
      <c r="E380">
        <v>30.583191670000001</v>
      </c>
      <c r="F380">
        <v>4.1345999999999998</v>
      </c>
      <c r="G380">
        <v>1.264494</v>
      </c>
      <c r="H380">
        <v>5301.32</v>
      </c>
      <c r="I380">
        <v>168834677.45302701</v>
      </c>
    </row>
    <row r="381" spans="1:9" x14ac:dyDescent="0.25">
      <c r="A381" s="19">
        <v>43490</v>
      </c>
      <c r="B381" t="s">
        <v>45</v>
      </c>
      <c r="C381" t="s">
        <v>46</v>
      </c>
      <c r="D381">
        <v>30.583191830000001</v>
      </c>
      <c r="E381">
        <v>31.977785829999998</v>
      </c>
      <c r="F381">
        <v>-4.3611300000000002</v>
      </c>
      <c r="G381">
        <v>-1.3945939999999999</v>
      </c>
      <c r="H381">
        <v>5301.32</v>
      </c>
      <c r="I381">
        <v>162131194.76264</v>
      </c>
    </row>
    <row r="382" spans="1:9" x14ac:dyDescent="0.25">
      <c r="A382" s="19">
        <v>43489</v>
      </c>
      <c r="B382" t="s">
        <v>45</v>
      </c>
      <c r="C382" t="s">
        <v>46</v>
      </c>
      <c r="D382">
        <v>31.97778602</v>
      </c>
      <c r="E382">
        <v>32.805618019999997</v>
      </c>
      <c r="F382">
        <v>-2.52345</v>
      </c>
      <c r="G382">
        <v>-0.82783200000000001</v>
      </c>
      <c r="H382">
        <v>5301.32</v>
      </c>
      <c r="I382">
        <v>169524380.650188</v>
      </c>
    </row>
    <row r="383" spans="1:9" x14ac:dyDescent="0.25">
      <c r="A383" s="19">
        <v>43488</v>
      </c>
      <c r="B383" t="s">
        <v>45</v>
      </c>
      <c r="C383" t="s">
        <v>46</v>
      </c>
      <c r="D383">
        <v>32.805618469999999</v>
      </c>
      <c r="E383">
        <v>33.449248470000001</v>
      </c>
      <c r="F383">
        <v>-1.9241999999999999</v>
      </c>
      <c r="G383">
        <v>-0.64363000000000004</v>
      </c>
      <c r="H383">
        <v>5301.32</v>
      </c>
      <c r="I383">
        <v>173912982.890524</v>
      </c>
    </row>
    <row r="384" spans="1:9" x14ac:dyDescent="0.25">
      <c r="A384" s="19">
        <v>43487</v>
      </c>
      <c r="B384" t="s">
        <v>45</v>
      </c>
      <c r="C384" t="s">
        <v>46</v>
      </c>
      <c r="D384">
        <v>33.449248709999999</v>
      </c>
      <c r="E384">
        <v>30.565932709999998</v>
      </c>
      <c r="F384">
        <v>9.4330999999999996</v>
      </c>
      <c r="G384">
        <v>2.8833160000000002</v>
      </c>
      <c r="H384">
        <v>5401.32</v>
      </c>
      <c r="I384">
        <v>180669995.69455099</v>
      </c>
    </row>
    <row r="385" spans="1:9" x14ac:dyDescent="0.25">
      <c r="A385" s="19">
        <v>43483</v>
      </c>
      <c r="B385" t="s">
        <v>45</v>
      </c>
      <c r="C385" t="s">
        <v>46</v>
      </c>
      <c r="D385">
        <v>30.5659323</v>
      </c>
      <c r="E385">
        <v>30.8894503</v>
      </c>
      <c r="F385">
        <v>-1.0473399999999999</v>
      </c>
      <c r="G385">
        <v>-0.32351799999999997</v>
      </c>
      <c r="H385">
        <v>5501.32</v>
      </c>
      <c r="I385">
        <v>168152882.98283899</v>
      </c>
    </row>
    <row r="386" spans="1:9" x14ac:dyDescent="0.25">
      <c r="A386" s="19">
        <v>43482</v>
      </c>
      <c r="B386" t="s">
        <v>45</v>
      </c>
      <c r="C386" t="s">
        <v>46</v>
      </c>
      <c r="D386">
        <v>30.889449890000002</v>
      </c>
      <c r="E386">
        <v>31.704100889999999</v>
      </c>
      <c r="F386">
        <v>-2.5695399999999999</v>
      </c>
      <c r="G386">
        <v>-0.81465100000000001</v>
      </c>
      <c r="H386">
        <v>5101.32</v>
      </c>
      <c r="I386">
        <v>157576875.84450501</v>
      </c>
    </row>
    <row r="387" spans="1:9" x14ac:dyDescent="0.25">
      <c r="A387" s="19">
        <v>43481</v>
      </c>
      <c r="B387" t="s">
        <v>45</v>
      </c>
      <c r="C387" t="s">
        <v>46</v>
      </c>
      <c r="D387">
        <v>31.704101049999998</v>
      </c>
      <c r="E387">
        <v>31.370107050000001</v>
      </c>
      <c r="F387">
        <v>1.0646899999999999</v>
      </c>
      <c r="G387">
        <v>0.33399400000000001</v>
      </c>
      <c r="H387">
        <v>5126.32</v>
      </c>
      <c r="I387">
        <v>162525272.18233201</v>
      </c>
    </row>
    <row r="388" spans="1:9" x14ac:dyDescent="0.25">
      <c r="A388" s="19">
        <v>43480</v>
      </c>
      <c r="B388" t="s">
        <v>45</v>
      </c>
      <c r="C388" t="s">
        <v>46</v>
      </c>
      <c r="D388">
        <v>31.370106929999999</v>
      </c>
      <c r="E388">
        <v>32.429353929999998</v>
      </c>
      <c r="F388">
        <v>-3.2663199999999999</v>
      </c>
      <c r="G388">
        <v>-1.059247</v>
      </c>
      <c r="H388">
        <v>5126.32</v>
      </c>
      <c r="I388">
        <v>160813112.44707599</v>
      </c>
    </row>
    <row r="389" spans="1:9" x14ac:dyDescent="0.25">
      <c r="A389" s="19">
        <v>43479</v>
      </c>
      <c r="B389" t="s">
        <v>45</v>
      </c>
      <c r="C389" t="s">
        <v>46</v>
      </c>
      <c r="D389">
        <v>32.429353949999999</v>
      </c>
      <c r="E389">
        <v>32.38899095</v>
      </c>
      <c r="F389">
        <v>0.12461999999999999</v>
      </c>
      <c r="G389">
        <v>4.0363000000000003E-2</v>
      </c>
      <c r="H389">
        <v>5126.32</v>
      </c>
      <c r="I389">
        <v>166243148.45290199</v>
      </c>
    </row>
    <row r="390" spans="1:9" x14ac:dyDescent="0.25">
      <c r="A390" s="19">
        <v>43476</v>
      </c>
      <c r="B390" t="s">
        <v>45</v>
      </c>
      <c r="C390" t="s">
        <v>46</v>
      </c>
      <c r="D390">
        <v>32.388990540000002</v>
      </c>
      <c r="E390">
        <v>33.389599539999999</v>
      </c>
      <c r="F390">
        <v>-2.9967700000000002</v>
      </c>
      <c r="G390">
        <v>-1.0006090000000001</v>
      </c>
      <c r="H390">
        <v>4826.32</v>
      </c>
      <c r="I390">
        <v>156319535.656041</v>
      </c>
    </row>
    <row r="391" spans="1:9" x14ac:dyDescent="0.25">
      <c r="A391" s="19">
        <v>43475</v>
      </c>
      <c r="B391" t="s">
        <v>45</v>
      </c>
      <c r="C391" t="s">
        <v>46</v>
      </c>
      <c r="D391">
        <v>33.389599199999999</v>
      </c>
      <c r="E391">
        <v>33.806168200000002</v>
      </c>
      <c r="F391">
        <v>-1.2322299999999999</v>
      </c>
      <c r="G391">
        <v>-0.41656900000000002</v>
      </c>
      <c r="H391">
        <v>4826.32</v>
      </c>
      <c r="I391">
        <v>161148790.24214599</v>
      </c>
    </row>
    <row r="392" spans="1:9" x14ac:dyDescent="0.25">
      <c r="A392" s="19">
        <v>43474</v>
      </c>
      <c r="B392" t="s">
        <v>45</v>
      </c>
      <c r="C392" t="s">
        <v>46</v>
      </c>
      <c r="D392">
        <v>33.806168380000003</v>
      </c>
      <c r="E392">
        <v>34.45958838</v>
      </c>
      <c r="F392">
        <v>-1.89619</v>
      </c>
      <c r="G392">
        <v>-0.65342</v>
      </c>
      <c r="H392">
        <v>4826.32</v>
      </c>
      <c r="I392">
        <v>163159285.15725601</v>
      </c>
    </row>
    <row r="393" spans="1:9" x14ac:dyDescent="0.25">
      <c r="A393" s="19">
        <v>43473</v>
      </c>
      <c r="B393" t="s">
        <v>45</v>
      </c>
      <c r="C393" t="s">
        <v>46</v>
      </c>
      <c r="D393">
        <v>34.45958873</v>
      </c>
      <c r="E393">
        <v>35.236917730000002</v>
      </c>
      <c r="F393">
        <v>-2.20601</v>
      </c>
      <c r="G393">
        <v>-0.77732900000000005</v>
      </c>
      <c r="H393">
        <v>4826.32</v>
      </c>
      <c r="I393">
        <v>166312898.90060699</v>
      </c>
    </row>
    <row r="394" spans="1:9" x14ac:dyDescent="0.25">
      <c r="A394" s="19">
        <v>43472</v>
      </c>
      <c r="B394" t="s">
        <v>45</v>
      </c>
      <c r="C394" t="s">
        <v>46</v>
      </c>
      <c r="D394">
        <v>35.23691762</v>
      </c>
      <c r="E394">
        <v>35.863475620000003</v>
      </c>
      <c r="F394">
        <v>-1.7470600000000001</v>
      </c>
      <c r="G394">
        <v>-0.62655799999999995</v>
      </c>
      <c r="H394">
        <v>4826.32</v>
      </c>
      <c r="I394">
        <v>170064534.53700501</v>
      </c>
    </row>
    <row r="395" spans="1:9" x14ac:dyDescent="0.25">
      <c r="A395" s="19">
        <v>43469</v>
      </c>
      <c r="B395" t="s">
        <v>45</v>
      </c>
      <c r="C395" t="s">
        <v>46</v>
      </c>
      <c r="D395">
        <v>35.863475649999998</v>
      </c>
      <c r="E395">
        <v>39.109177649999999</v>
      </c>
      <c r="F395">
        <v>-8.29908</v>
      </c>
      <c r="G395">
        <v>-3.2457020000000001</v>
      </c>
      <c r="H395">
        <v>4826.32</v>
      </c>
      <c r="I395">
        <v>173088502.20868099</v>
      </c>
    </row>
    <row r="396" spans="1:9" x14ac:dyDescent="0.25">
      <c r="A396" s="19">
        <v>43468</v>
      </c>
      <c r="B396" t="s">
        <v>45</v>
      </c>
      <c r="C396" t="s">
        <v>46</v>
      </c>
      <c r="D396">
        <v>39.10917809</v>
      </c>
      <c r="E396">
        <v>37.322712090000003</v>
      </c>
      <c r="F396">
        <v>4.7865399999999996</v>
      </c>
      <c r="G396">
        <v>1.7864660000000001</v>
      </c>
      <c r="H396">
        <v>4526.32</v>
      </c>
      <c r="I396">
        <v>177020537.64479399</v>
      </c>
    </row>
    <row r="397" spans="1:9" x14ac:dyDescent="0.25">
      <c r="A397" s="19">
        <v>43467</v>
      </c>
      <c r="B397" t="s">
        <v>45</v>
      </c>
      <c r="C397" t="s">
        <v>46</v>
      </c>
      <c r="D397">
        <v>37.322712090000003</v>
      </c>
      <c r="E397">
        <v>38.578427089999998</v>
      </c>
      <c r="F397">
        <v>-3.2549700000000001</v>
      </c>
      <c r="G397">
        <v>-1.2557149999999999</v>
      </c>
      <c r="H397">
        <v>3876.32</v>
      </c>
      <c r="I397">
        <v>144674663.36057201</v>
      </c>
    </row>
    <row r="398" spans="1:9" x14ac:dyDescent="0.25">
      <c r="A398" s="19">
        <v>43465</v>
      </c>
      <c r="B398" t="s">
        <v>45</v>
      </c>
      <c r="C398" t="s">
        <v>46</v>
      </c>
      <c r="D398">
        <v>38.578427240000003</v>
      </c>
      <c r="E398">
        <v>40.178600240000002</v>
      </c>
      <c r="F398">
        <v>-3.98265</v>
      </c>
      <c r="G398">
        <v>-1.6001730000000001</v>
      </c>
      <c r="H398">
        <v>3876.32</v>
      </c>
      <c r="I398">
        <v>149542213.34367499</v>
      </c>
    </row>
    <row r="399" spans="1:9" x14ac:dyDescent="0.25">
      <c r="A399" s="19">
        <v>43462</v>
      </c>
      <c r="B399" t="s">
        <v>45</v>
      </c>
      <c r="C399" t="s">
        <v>46</v>
      </c>
      <c r="D399">
        <v>40.178600099999997</v>
      </c>
      <c r="E399">
        <v>39.823948100000003</v>
      </c>
      <c r="F399">
        <v>0.89054999999999995</v>
      </c>
      <c r="G399">
        <v>0.35465200000000002</v>
      </c>
      <c r="H399">
        <v>3876.32</v>
      </c>
      <c r="I399">
        <v>155744990.60383099</v>
      </c>
    </row>
    <row r="400" spans="1:9" x14ac:dyDescent="0.25">
      <c r="A400" s="19">
        <v>43461</v>
      </c>
      <c r="B400" t="s">
        <v>45</v>
      </c>
      <c r="C400" t="s">
        <v>46</v>
      </c>
      <c r="D400">
        <v>39.823948119999997</v>
      </c>
      <c r="E400">
        <v>39.273110119999998</v>
      </c>
      <c r="F400">
        <v>1.4025799999999999</v>
      </c>
      <c r="G400">
        <v>0.55083800000000005</v>
      </c>
      <c r="H400">
        <v>3876.32</v>
      </c>
      <c r="I400">
        <v>154370247.10467401</v>
      </c>
    </row>
    <row r="401" spans="1:9" x14ac:dyDescent="0.25">
      <c r="A401" s="19">
        <v>43460</v>
      </c>
      <c r="B401" t="s">
        <v>45</v>
      </c>
      <c r="C401" t="s">
        <v>46</v>
      </c>
      <c r="D401">
        <v>39.27311031</v>
      </c>
      <c r="E401">
        <v>41.065400310000001</v>
      </c>
      <c r="F401">
        <v>-4.3644800000000004</v>
      </c>
      <c r="G401">
        <v>-1.7922899999999999</v>
      </c>
      <c r="H401">
        <v>3876.32</v>
      </c>
      <c r="I401">
        <v>152235025.137528</v>
      </c>
    </row>
    <row r="402" spans="1:9" x14ac:dyDescent="0.25">
      <c r="A402" s="19">
        <v>43458</v>
      </c>
      <c r="B402" t="s">
        <v>45</v>
      </c>
      <c r="C402" t="s">
        <v>46</v>
      </c>
      <c r="D402">
        <v>41.065400799999999</v>
      </c>
      <c r="E402">
        <v>38.804710800000002</v>
      </c>
      <c r="F402">
        <v>5.8258099999999997</v>
      </c>
      <c r="G402">
        <v>2.2606899999999999</v>
      </c>
      <c r="H402">
        <v>3876.32</v>
      </c>
      <c r="I402">
        <v>159182511.232853</v>
      </c>
    </row>
    <row r="403" spans="1:9" x14ac:dyDescent="0.25">
      <c r="A403" s="19">
        <v>43455</v>
      </c>
      <c r="B403" t="s">
        <v>45</v>
      </c>
      <c r="C403" t="s">
        <v>46</v>
      </c>
      <c r="D403">
        <v>38.804710970000002</v>
      </c>
      <c r="E403">
        <v>36.403474969999998</v>
      </c>
      <c r="F403">
        <v>6.5961699999999999</v>
      </c>
      <c r="G403">
        <v>2.4012359999999999</v>
      </c>
      <c r="H403">
        <v>3876.32</v>
      </c>
      <c r="I403">
        <v>150419360.813097</v>
      </c>
    </row>
    <row r="404" spans="1:9" x14ac:dyDescent="0.25">
      <c r="A404" s="19">
        <v>43454</v>
      </c>
      <c r="B404" t="s">
        <v>45</v>
      </c>
      <c r="C404" t="s">
        <v>46</v>
      </c>
      <c r="D404">
        <v>36.403474580000001</v>
      </c>
      <c r="E404">
        <v>35.783659579999998</v>
      </c>
      <c r="F404">
        <v>1.7321200000000001</v>
      </c>
      <c r="G404">
        <v>0.619815</v>
      </c>
      <c r="H404">
        <v>3876.32</v>
      </c>
      <c r="I404">
        <v>141111407.373521</v>
      </c>
    </row>
    <row r="405" spans="1:9" x14ac:dyDescent="0.25">
      <c r="A405" s="19">
        <v>43453</v>
      </c>
      <c r="B405" t="s">
        <v>45</v>
      </c>
      <c r="C405" t="s">
        <v>46</v>
      </c>
      <c r="D405">
        <v>35.783659819999997</v>
      </c>
      <c r="E405">
        <v>35.22112182</v>
      </c>
      <c r="F405">
        <v>1.5971599999999999</v>
      </c>
      <c r="G405">
        <v>0.56253799999999998</v>
      </c>
      <c r="H405">
        <v>3876.32</v>
      </c>
      <c r="I405">
        <v>138708808.88248199</v>
      </c>
    </row>
    <row r="406" spans="1:9" x14ac:dyDescent="0.25">
      <c r="A406" s="19">
        <v>43452</v>
      </c>
      <c r="B406" t="s">
        <v>45</v>
      </c>
      <c r="C406" t="s">
        <v>46</v>
      </c>
      <c r="D406">
        <v>35.221121629999999</v>
      </c>
      <c r="E406">
        <v>34.666767630000002</v>
      </c>
      <c r="F406">
        <v>1.5990899999999999</v>
      </c>
      <c r="G406">
        <v>0.55435400000000001</v>
      </c>
      <c r="H406">
        <v>3726.32</v>
      </c>
      <c r="I406">
        <v>131245064.288936</v>
      </c>
    </row>
    <row r="407" spans="1:9" x14ac:dyDescent="0.25">
      <c r="A407" s="19">
        <v>43451</v>
      </c>
      <c r="B407" t="s">
        <v>45</v>
      </c>
      <c r="C407" t="s">
        <v>46</v>
      </c>
      <c r="D407">
        <v>34.66676812</v>
      </c>
      <c r="E407">
        <v>33.236840119999997</v>
      </c>
      <c r="F407">
        <v>4.3022400000000003</v>
      </c>
      <c r="G407">
        <v>1.4299280000000001</v>
      </c>
      <c r="H407">
        <v>3876.32</v>
      </c>
      <c r="I407">
        <v>134379382.59861401</v>
      </c>
    </row>
    <row r="408" spans="1:9" x14ac:dyDescent="0.25">
      <c r="A408" s="19">
        <v>43448</v>
      </c>
      <c r="B408" t="s">
        <v>45</v>
      </c>
      <c r="C408" t="s">
        <v>46</v>
      </c>
      <c r="D408">
        <v>33.23684042</v>
      </c>
      <c r="E408">
        <v>32.120018420000001</v>
      </c>
      <c r="F408">
        <v>3.4770300000000001</v>
      </c>
      <c r="G408">
        <v>1.116822</v>
      </c>
      <c r="H408">
        <v>3851.32</v>
      </c>
      <c r="I408">
        <v>128005608.535833</v>
      </c>
    </row>
    <row r="409" spans="1:9" x14ac:dyDescent="0.25">
      <c r="A409" s="19">
        <v>43447</v>
      </c>
      <c r="B409" t="s">
        <v>45</v>
      </c>
      <c r="C409" t="s">
        <v>46</v>
      </c>
      <c r="D409">
        <v>32.120018510000001</v>
      </c>
      <c r="E409">
        <v>32.484402510000002</v>
      </c>
      <c r="F409">
        <v>-1.1217200000000001</v>
      </c>
      <c r="G409">
        <v>-0.36438399999999999</v>
      </c>
      <c r="H409">
        <v>3851.32</v>
      </c>
      <c r="I409">
        <v>123704373.327877</v>
      </c>
    </row>
    <row r="410" spans="1:9" x14ac:dyDescent="0.25">
      <c r="A410" s="19">
        <v>43446</v>
      </c>
      <c r="B410" t="s">
        <v>45</v>
      </c>
      <c r="C410" t="s">
        <v>46</v>
      </c>
      <c r="D410">
        <v>32.484402600000003</v>
      </c>
      <c r="E410">
        <v>32.624217600000001</v>
      </c>
      <c r="F410">
        <v>-0.42856</v>
      </c>
      <c r="G410">
        <v>-0.13981499999999999</v>
      </c>
      <c r="H410">
        <v>3851.32</v>
      </c>
      <c r="I410">
        <v>125107731.968224</v>
      </c>
    </row>
    <row r="411" spans="1:9" x14ac:dyDescent="0.25">
      <c r="A411" s="19">
        <v>43445</v>
      </c>
      <c r="B411" t="s">
        <v>45</v>
      </c>
      <c r="C411" t="s">
        <v>46</v>
      </c>
      <c r="D411">
        <v>32.624217209999998</v>
      </c>
      <c r="E411">
        <v>32.701582209999998</v>
      </c>
      <c r="F411">
        <v>-0.23658000000000001</v>
      </c>
      <c r="G411">
        <v>-7.7365000000000003E-2</v>
      </c>
      <c r="H411">
        <v>3851.32</v>
      </c>
      <c r="I411">
        <v>125646202.35256501</v>
      </c>
    </row>
    <row r="412" spans="1:9" x14ac:dyDescent="0.25">
      <c r="A412" s="19">
        <v>43444</v>
      </c>
      <c r="B412" t="s">
        <v>45</v>
      </c>
      <c r="C412" t="s">
        <v>46</v>
      </c>
      <c r="D412">
        <v>32.70158181</v>
      </c>
      <c r="E412">
        <v>32.903806809999999</v>
      </c>
      <c r="F412">
        <v>-0.61458999999999997</v>
      </c>
      <c r="G412">
        <v>-0.20222499999999999</v>
      </c>
      <c r="H412">
        <v>3851.32</v>
      </c>
      <c r="I412">
        <v>125944157.95174301</v>
      </c>
    </row>
    <row r="413" spans="1:9" x14ac:dyDescent="0.25">
      <c r="A413" s="19">
        <v>43441</v>
      </c>
      <c r="B413" t="s">
        <v>45</v>
      </c>
      <c r="C413" t="s">
        <v>46</v>
      </c>
      <c r="D413">
        <v>32.90380682</v>
      </c>
      <c r="E413">
        <v>30.824276820000001</v>
      </c>
      <c r="F413">
        <v>6.7464000000000004</v>
      </c>
      <c r="G413">
        <v>2.0795300000000001</v>
      </c>
      <c r="H413">
        <v>3851.32</v>
      </c>
      <c r="I413">
        <v>126722990.570581</v>
      </c>
    </row>
    <row r="414" spans="1:9" x14ac:dyDescent="0.25">
      <c r="A414" s="19">
        <v>43440</v>
      </c>
      <c r="B414" t="s">
        <v>45</v>
      </c>
      <c r="C414" t="s">
        <v>46</v>
      </c>
      <c r="D414">
        <v>30.82427641</v>
      </c>
      <c r="E414">
        <v>30.264103410000001</v>
      </c>
      <c r="F414">
        <v>1.8509500000000001</v>
      </c>
      <c r="G414">
        <v>0.56017300000000003</v>
      </c>
      <c r="H414">
        <v>3851.32</v>
      </c>
      <c r="I414">
        <v>118714059.750531</v>
      </c>
    </row>
    <row r="415" spans="1:9" x14ac:dyDescent="0.25">
      <c r="A415" s="19">
        <v>43438</v>
      </c>
      <c r="B415" t="s">
        <v>45</v>
      </c>
      <c r="C415" t="s">
        <v>46</v>
      </c>
      <c r="D415">
        <v>30.264103219999999</v>
      </c>
      <c r="E415">
        <v>26.614961220000001</v>
      </c>
      <c r="F415">
        <v>13.71087</v>
      </c>
      <c r="G415">
        <v>3.6491419999999999</v>
      </c>
      <c r="H415">
        <v>4276.32</v>
      </c>
      <c r="I415">
        <v>129418899.08944</v>
      </c>
    </row>
    <row r="416" spans="1:9" x14ac:dyDescent="0.25">
      <c r="A416" s="19">
        <v>43437</v>
      </c>
      <c r="B416" t="s">
        <v>45</v>
      </c>
      <c r="C416" t="s">
        <v>46</v>
      </c>
      <c r="D416">
        <v>26.614961690000001</v>
      </c>
      <c r="E416">
        <v>27.964144690000001</v>
      </c>
      <c r="F416">
        <v>-4.8246900000000004</v>
      </c>
      <c r="G416">
        <v>-1.349183</v>
      </c>
      <c r="H416">
        <v>4276.32</v>
      </c>
      <c r="I416">
        <v>113814013.12929501</v>
      </c>
    </row>
    <row r="417" spans="1:9" x14ac:dyDescent="0.25">
      <c r="A417" s="19">
        <v>43434</v>
      </c>
      <c r="B417" t="s">
        <v>45</v>
      </c>
      <c r="C417" t="s">
        <v>46</v>
      </c>
      <c r="D417">
        <v>27.964144999999998</v>
      </c>
      <c r="E417">
        <v>29.036587000000001</v>
      </c>
      <c r="F417">
        <v>-3.6934200000000001</v>
      </c>
      <c r="G417">
        <v>-1.0724419999999999</v>
      </c>
      <c r="H417">
        <v>3976.32</v>
      </c>
      <c r="I417">
        <v>111194305.153965</v>
      </c>
    </row>
    <row r="418" spans="1:9" x14ac:dyDescent="0.25">
      <c r="A418" s="19">
        <v>43433</v>
      </c>
      <c r="B418" t="s">
        <v>45</v>
      </c>
      <c r="C418" t="s">
        <v>46</v>
      </c>
      <c r="D418">
        <v>29.036586939999999</v>
      </c>
      <c r="E418">
        <v>28.758856940000001</v>
      </c>
      <c r="F418">
        <v>0.96572000000000002</v>
      </c>
      <c r="G418">
        <v>0.27772999999999998</v>
      </c>
      <c r="H418">
        <v>3976.32</v>
      </c>
      <c r="I418">
        <v>115458674.27149899</v>
      </c>
    </row>
    <row r="419" spans="1:9" x14ac:dyDescent="0.25">
      <c r="A419" s="19">
        <v>43432</v>
      </c>
      <c r="B419" t="s">
        <v>45</v>
      </c>
      <c r="C419" t="s">
        <v>46</v>
      </c>
      <c r="D419">
        <v>28.758856779999999</v>
      </c>
      <c r="E419">
        <v>29.62206278</v>
      </c>
      <c r="F419">
        <v>-2.9140600000000001</v>
      </c>
      <c r="G419">
        <v>-0.86320600000000003</v>
      </c>
      <c r="H419">
        <v>3576.32</v>
      </c>
      <c r="I419">
        <v>102850788.402879</v>
      </c>
    </row>
    <row r="420" spans="1:9" x14ac:dyDescent="0.25">
      <c r="A420" s="19">
        <v>43431</v>
      </c>
      <c r="B420" t="s">
        <v>45</v>
      </c>
      <c r="C420" t="s">
        <v>46</v>
      </c>
      <c r="D420">
        <v>29.622062880000001</v>
      </c>
      <c r="E420">
        <v>29.881813879999999</v>
      </c>
      <c r="F420">
        <v>-0.86926000000000003</v>
      </c>
      <c r="G420">
        <v>-0.25975100000000001</v>
      </c>
      <c r="H420">
        <v>3576.32</v>
      </c>
      <c r="I420">
        <v>105937887.052812</v>
      </c>
    </row>
    <row r="421" spans="1:9" x14ac:dyDescent="0.25">
      <c r="A421" s="19">
        <v>43430</v>
      </c>
      <c r="B421" t="s">
        <v>45</v>
      </c>
      <c r="C421" t="s">
        <v>46</v>
      </c>
      <c r="D421">
        <v>29.88181367</v>
      </c>
      <c r="E421">
        <v>32.25303967</v>
      </c>
      <c r="F421">
        <v>-7.3519500000000004</v>
      </c>
      <c r="G421">
        <v>-2.3712260000000001</v>
      </c>
      <c r="H421">
        <v>3576.32</v>
      </c>
      <c r="I421">
        <v>106866838.218853</v>
      </c>
    </row>
    <row r="422" spans="1:9" x14ac:dyDescent="0.25">
      <c r="A422" s="19">
        <v>43427</v>
      </c>
      <c r="B422" t="s">
        <v>45</v>
      </c>
      <c r="C422" t="s">
        <v>46</v>
      </c>
      <c r="D422">
        <v>32.25303941</v>
      </c>
      <c r="E422">
        <v>31.716290409999999</v>
      </c>
      <c r="F422">
        <v>1.69234</v>
      </c>
      <c r="G422">
        <v>0.53674900000000003</v>
      </c>
      <c r="H422">
        <v>3576.32</v>
      </c>
      <c r="I422">
        <v>115347093.14365201</v>
      </c>
    </row>
    <row r="423" spans="1:9" x14ac:dyDescent="0.25">
      <c r="A423" s="19">
        <v>43425</v>
      </c>
      <c r="B423" t="s">
        <v>45</v>
      </c>
      <c r="C423" t="s">
        <v>46</v>
      </c>
      <c r="D423">
        <v>31.71629055</v>
      </c>
      <c r="E423">
        <v>32.187769549999999</v>
      </c>
      <c r="F423">
        <v>-1.46478</v>
      </c>
      <c r="G423">
        <v>-0.47147899999999998</v>
      </c>
      <c r="H423">
        <v>3576.32</v>
      </c>
      <c r="I423">
        <v>113427509.070904</v>
      </c>
    </row>
    <row r="424" spans="1:9" x14ac:dyDescent="0.25">
      <c r="A424" s="19">
        <v>43424</v>
      </c>
      <c r="B424" t="s">
        <v>45</v>
      </c>
      <c r="C424" t="s">
        <v>46</v>
      </c>
      <c r="D424">
        <v>32.187769240000002</v>
      </c>
      <c r="E424">
        <v>30.462925240000001</v>
      </c>
      <c r="F424">
        <v>5.6621100000000002</v>
      </c>
      <c r="G424">
        <v>1.724844</v>
      </c>
      <c r="H424">
        <v>3576.32</v>
      </c>
      <c r="I424">
        <v>115113666.32508899</v>
      </c>
    </row>
    <row r="425" spans="1:9" x14ac:dyDescent="0.25">
      <c r="A425" s="19">
        <v>43423</v>
      </c>
      <c r="B425" t="s">
        <v>45</v>
      </c>
      <c r="C425" t="s">
        <v>46</v>
      </c>
      <c r="D425">
        <v>30.462925169999998</v>
      </c>
      <c r="E425">
        <v>28.73693617</v>
      </c>
      <c r="F425">
        <v>6.00617</v>
      </c>
      <c r="G425">
        <v>1.725989</v>
      </c>
      <c r="H425">
        <v>3701.32</v>
      </c>
      <c r="I425">
        <v>112752942.801448</v>
      </c>
    </row>
    <row r="426" spans="1:9" x14ac:dyDescent="0.25">
      <c r="A426" s="19">
        <v>43420</v>
      </c>
      <c r="B426" t="s">
        <v>45</v>
      </c>
      <c r="C426" t="s">
        <v>46</v>
      </c>
      <c r="D426">
        <v>28.736935809999999</v>
      </c>
      <c r="E426">
        <v>30.047658810000001</v>
      </c>
      <c r="F426">
        <v>-4.3621499999999997</v>
      </c>
      <c r="G426">
        <v>-1.3107230000000001</v>
      </c>
      <c r="H426">
        <v>3701.32</v>
      </c>
      <c r="I426">
        <v>106364509.04146101</v>
      </c>
    </row>
    <row r="427" spans="1:9" x14ac:dyDescent="0.25">
      <c r="A427" s="19">
        <v>43419</v>
      </c>
      <c r="B427" t="s">
        <v>45</v>
      </c>
      <c r="C427" t="s">
        <v>46</v>
      </c>
      <c r="D427">
        <v>30.04765888</v>
      </c>
      <c r="E427">
        <v>30.644336880000001</v>
      </c>
      <c r="F427">
        <v>-1.9471099999999999</v>
      </c>
      <c r="G427">
        <v>-0.59667800000000004</v>
      </c>
      <c r="H427">
        <v>3851.32</v>
      </c>
      <c r="I427">
        <v>115723059.454744</v>
      </c>
    </row>
    <row r="428" spans="1:9" x14ac:dyDescent="0.25">
      <c r="A428" s="19">
        <v>43418</v>
      </c>
      <c r="B428" t="s">
        <v>45</v>
      </c>
      <c r="C428" t="s">
        <v>46</v>
      </c>
      <c r="D428">
        <v>30.64433652</v>
      </c>
      <c r="E428">
        <v>29.78204852</v>
      </c>
      <c r="F428">
        <v>2.89533</v>
      </c>
      <c r="G428">
        <v>0.86228800000000005</v>
      </c>
      <c r="H428">
        <v>3851.32</v>
      </c>
      <c r="I428">
        <v>118021054.193196</v>
      </c>
    </row>
    <row r="429" spans="1:9" x14ac:dyDescent="0.25">
      <c r="A429" s="19">
        <v>43417</v>
      </c>
      <c r="B429" t="s">
        <v>45</v>
      </c>
      <c r="C429" t="s">
        <v>46</v>
      </c>
      <c r="D429">
        <v>29.782048700000001</v>
      </c>
      <c r="E429">
        <v>29.600377699999999</v>
      </c>
      <c r="F429">
        <v>0.61375000000000002</v>
      </c>
      <c r="G429">
        <v>0.181671</v>
      </c>
      <c r="H429">
        <v>4651.32</v>
      </c>
      <c r="I429">
        <v>138525749.41313699</v>
      </c>
    </row>
    <row r="430" spans="1:9" x14ac:dyDescent="0.25">
      <c r="A430" s="19">
        <v>43416</v>
      </c>
      <c r="B430" t="s">
        <v>45</v>
      </c>
      <c r="C430" t="s">
        <v>46</v>
      </c>
      <c r="D430">
        <v>29.60037801</v>
      </c>
      <c r="E430">
        <v>27.499691009999999</v>
      </c>
      <c r="F430">
        <v>7.6389500000000004</v>
      </c>
      <c r="G430">
        <v>2.1006870000000002</v>
      </c>
      <c r="H430">
        <v>4651.32</v>
      </c>
      <c r="I430">
        <v>137680741.44433901</v>
      </c>
    </row>
    <row r="431" spans="1:9" x14ac:dyDescent="0.25">
      <c r="A431" s="19">
        <v>43413</v>
      </c>
      <c r="B431" t="s">
        <v>45</v>
      </c>
      <c r="C431" t="s">
        <v>46</v>
      </c>
      <c r="D431">
        <v>27.49969085</v>
      </c>
      <c r="E431">
        <v>26.718034849999999</v>
      </c>
      <c r="F431">
        <v>2.92557</v>
      </c>
      <c r="G431">
        <v>0.78165600000000002</v>
      </c>
      <c r="H431">
        <v>4651.32</v>
      </c>
      <c r="I431">
        <v>127909779.545349</v>
      </c>
    </row>
    <row r="432" spans="1:9" x14ac:dyDescent="0.25">
      <c r="A432" s="19">
        <v>43412</v>
      </c>
      <c r="B432" t="s">
        <v>45</v>
      </c>
      <c r="C432" t="s">
        <v>46</v>
      </c>
      <c r="D432">
        <v>26.718034790000001</v>
      </c>
      <c r="E432">
        <v>26.582802789999999</v>
      </c>
      <c r="F432">
        <v>0.50871999999999995</v>
      </c>
      <c r="G432">
        <v>0.13523199999999999</v>
      </c>
      <c r="H432">
        <v>4651.32</v>
      </c>
      <c r="I432">
        <v>124274049.425318</v>
      </c>
    </row>
    <row r="433" spans="1:9" x14ac:dyDescent="0.25">
      <c r="A433" s="19">
        <v>43411</v>
      </c>
      <c r="B433" t="s">
        <v>45</v>
      </c>
      <c r="C433" t="s">
        <v>46</v>
      </c>
      <c r="D433">
        <v>26.58280263</v>
      </c>
      <c r="E433">
        <v>28.731229630000001</v>
      </c>
      <c r="F433">
        <v>-7.4776699999999998</v>
      </c>
      <c r="G433">
        <v>-2.1484269999999999</v>
      </c>
      <c r="H433">
        <v>4651.32</v>
      </c>
      <c r="I433">
        <v>123645041.780563</v>
      </c>
    </row>
    <row r="434" spans="1:9" x14ac:dyDescent="0.25">
      <c r="A434" s="19">
        <v>43410</v>
      </c>
      <c r="B434" t="s">
        <v>45</v>
      </c>
      <c r="C434" t="s">
        <v>46</v>
      </c>
      <c r="D434">
        <v>28.731229339999999</v>
      </c>
      <c r="E434">
        <v>29.804481339999999</v>
      </c>
      <c r="F434">
        <v>-3.6009799999999998</v>
      </c>
      <c r="G434">
        <v>-1.0732520000000001</v>
      </c>
      <c r="H434">
        <v>4651.32</v>
      </c>
      <c r="I434">
        <v>133638055.46004</v>
      </c>
    </row>
    <row r="435" spans="1:9" x14ac:dyDescent="0.25">
      <c r="A435" s="19">
        <v>43409</v>
      </c>
      <c r="B435" t="s">
        <v>45</v>
      </c>
      <c r="C435" t="s">
        <v>46</v>
      </c>
      <c r="D435">
        <v>29.804481429999999</v>
      </c>
      <c r="E435">
        <v>30.113143430000001</v>
      </c>
      <c r="F435">
        <v>-1.02501</v>
      </c>
      <c r="G435">
        <v>-0.30866199999999999</v>
      </c>
      <c r="H435">
        <v>4651.32</v>
      </c>
      <c r="I435">
        <v>138630091.15154299</v>
      </c>
    </row>
    <row r="436" spans="1:9" x14ac:dyDescent="0.25">
      <c r="A436" s="19">
        <v>43406</v>
      </c>
      <c r="B436" t="s">
        <v>45</v>
      </c>
      <c r="C436" t="s">
        <v>46</v>
      </c>
      <c r="D436">
        <v>30.113143839999999</v>
      </c>
      <c r="E436">
        <v>29.83324584</v>
      </c>
      <c r="F436">
        <v>0.93820999999999999</v>
      </c>
      <c r="G436">
        <v>0.27989799999999998</v>
      </c>
      <c r="H436">
        <v>4651.32</v>
      </c>
      <c r="I436">
        <v>140065777.86643699</v>
      </c>
    </row>
    <row r="437" spans="1:9" x14ac:dyDescent="0.25">
      <c r="A437" s="19">
        <v>43405</v>
      </c>
      <c r="B437" t="s">
        <v>45</v>
      </c>
      <c r="C437" t="s">
        <v>46</v>
      </c>
      <c r="D437">
        <v>29.83324567</v>
      </c>
      <c r="E437">
        <v>31.217714669999999</v>
      </c>
      <c r="F437">
        <v>-4.4348799999999997</v>
      </c>
      <c r="G437">
        <v>-1.3844689999999999</v>
      </c>
      <c r="H437">
        <v>4651.32</v>
      </c>
      <c r="I437">
        <v>138763882.750047</v>
      </c>
    </row>
    <row r="438" spans="1:9" x14ac:dyDescent="0.25">
      <c r="A438" s="19">
        <v>43404</v>
      </c>
      <c r="B438" t="s">
        <v>45</v>
      </c>
      <c r="C438" t="s">
        <v>46</v>
      </c>
      <c r="D438">
        <v>31.217714579999999</v>
      </c>
      <c r="E438">
        <v>32.102993580000003</v>
      </c>
      <c r="F438">
        <v>-2.7576200000000002</v>
      </c>
      <c r="G438">
        <v>-0.88527900000000004</v>
      </c>
      <c r="H438">
        <v>4651.32</v>
      </c>
      <c r="I438">
        <v>145203486.52710101</v>
      </c>
    </row>
    <row r="439" spans="1:9" x14ac:dyDescent="0.25">
      <c r="A439" s="19">
        <v>43403</v>
      </c>
      <c r="B439" t="s">
        <v>45</v>
      </c>
      <c r="C439" t="s">
        <v>46</v>
      </c>
      <c r="D439">
        <v>32.102993570000002</v>
      </c>
      <c r="E439">
        <v>32.894130570000002</v>
      </c>
      <c r="F439">
        <v>-2.4051</v>
      </c>
      <c r="G439">
        <v>-0.79113699999999998</v>
      </c>
      <c r="H439">
        <v>4651.32</v>
      </c>
      <c r="I439">
        <v>149321199.743031</v>
      </c>
    </row>
    <row r="440" spans="1:9" x14ac:dyDescent="0.25">
      <c r="A440" s="19">
        <v>43402</v>
      </c>
      <c r="B440" t="s">
        <v>45</v>
      </c>
      <c r="C440" t="s">
        <v>46</v>
      </c>
      <c r="D440">
        <v>32.894130279999999</v>
      </c>
      <c r="E440">
        <v>32.170296280000002</v>
      </c>
      <c r="F440">
        <v>2.2500100000000001</v>
      </c>
      <c r="G440">
        <v>0.72383399999999998</v>
      </c>
      <c r="H440">
        <v>4651.32</v>
      </c>
      <c r="I440">
        <v>153001027.37157801</v>
      </c>
    </row>
    <row r="441" spans="1:9" x14ac:dyDescent="0.25">
      <c r="A441" s="19">
        <v>43399</v>
      </c>
      <c r="B441" t="s">
        <v>45</v>
      </c>
      <c r="C441" t="s">
        <v>46</v>
      </c>
      <c r="D441">
        <v>32.170295979999999</v>
      </c>
      <c r="E441">
        <v>31.894191979999999</v>
      </c>
      <c r="F441">
        <v>0.86568999999999996</v>
      </c>
      <c r="G441">
        <v>0.27610400000000002</v>
      </c>
      <c r="H441">
        <v>4651.32</v>
      </c>
      <c r="I441">
        <v>149634244.58680499</v>
      </c>
    </row>
    <row r="442" spans="1:9" x14ac:dyDescent="0.25">
      <c r="A442" s="19">
        <v>43398</v>
      </c>
      <c r="B442" t="s">
        <v>45</v>
      </c>
      <c r="C442" t="s">
        <v>46</v>
      </c>
      <c r="D442">
        <v>31.89419247</v>
      </c>
      <c r="E442">
        <v>31.466980469999999</v>
      </c>
      <c r="F442">
        <v>1.35765</v>
      </c>
      <c r="G442">
        <v>0.42721199999999998</v>
      </c>
      <c r="H442">
        <v>4651.32</v>
      </c>
      <c r="I442">
        <v>148349999.63698199</v>
      </c>
    </row>
    <row r="443" spans="1:9" x14ac:dyDescent="0.25">
      <c r="A443" s="19">
        <v>43397</v>
      </c>
      <c r="B443" t="s">
        <v>45</v>
      </c>
      <c r="C443" t="s">
        <v>46</v>
      </c>
      <c r="D443">
        <v>31.46698</v>
      </c>
      <c r="E443">
        <v>28.877780000000001</v>
      </c>
      <c r="F443">
        <v>8.9660600000000006</v>
      </c>
      <c r="G443">
        <v>2.5891999999999999</v>
      </c>
      <c r="H443">
        <v>4651.32</v>
      </c>
      <c r="I443">
        <v>146362899.01266</v>
      </c>
    </row>
    <row r="444" spans="1:9" x14ac:dyDescent="0.25">
      <c r="A444" s="19">
        <v>43396</v>
      </c>
      <c r="B444" t="s">
        <v>45</v>
      </c>
      <c r="C444" t="s">
        <v>46</v>
      </c>
      <c r="D444">
        <v>28.877785620000001</v>
      </c>
      <c r="E444">
        <v>28.569685620000001</v>
      </c>
      <c r="F444">
        <v>1.0784199999999999</v>
      </c>
      <c r="G444">
        <v>0.30809999999999998</v>
      </c>
      <c r="H444">
        <v>4651.32</v>
      </c>
      <c r="I444">
        <v>134319735.17666101</v>
      </c>
    </row>
    <row r="445" spans="1:9" x14ac:dyDescent="0.25">
      <c r="A445" s="19">
        <v>43395</v>
      </c>
      <c r="B445" t="s">
        <v>45</v>
      </c>
      <c r="C445" t="s">
        <v>46</v>
      </c>
      <c r="D445">
        <v>28.569727660000002</v>
      </c>
      <c r="E445">
        <v>28.289127659999998</v>
      </c>
      <c r="F445">
        <v>0.9919</v>
      </c>
      <c r="G445">
        <v>0.28060000000000002</v>
      </c>
      <c r="H445">
        <v>4651.32</v>
      </c>
      <c r="I445">
        <v>132886859.95032801</v>
      </c>
    </row>
    <row r="446" spans="1:9" x14ac:dyDescent="0.25">
      <c r="A446" s="19">
        <v>43392</v>
      </c>
      <c r="B446" t="s">
        <v>45</v>
      </c>
      <c r="C446" t="s">
        <v>46</v>
      </c>
      <c r="D446">
        <v>28.289099499999999</v>
      </c>
      <c r="E446">
        <v>28.2764995</v>
      </c>
      <c r="F446">
        <v>4.4560000000000002E-2</v>
      </c>
      <c r="G446">
        <v>1.26E-2</v>
      </c>
      <c r="H446">
        <v>4651.32</v>
      </c>
      <c r="I446">
        <v>131581569.41904099</v>
      </c>
    </row>
    <row r="447" spans="1:9" x14ac:dyDescent="0.25">
      <c r="A447" s="19">
        <v>43391</v>
      </c>
      <c r="B447" t="s">
        <v>45</v>
      </c>
      <c r="C447" t="s">
        <v>46</v>
      </c>
      <c r="D447">
        <v>28.276492780000002</v>
      </c>
      <c r="E447">
        <v>26.300792779999998</v>
      </c>
      <c r="F447">
        <v>7.5119400000000001</v>
      </c>
      <c r="G447">
        <v>1.9757</v>
      </c>
      <c r="H447">
        <v>4551.32</v>
      </c>
      <c r="I447">
        <v>128695282.28999101</v>
      </c>
    </row>
    <row r="448" spans="1:9" x14ac:dyDescent="0.25">
      <c r="A448" s="19">
        <v>43390</v>
      </c>
      <c r="B448" t="s">
        <v>45</v>
      </c>
      <c r="C448" t="s">
        <v>46</v>
      </c>
      <c r="D448">
        <v>26.300788919999999</v>
      </c>
      <c r="E448">
        <v>26.53048892</v>
      </c>
      <c r="F448">
        <v>-0.86580000000000001</v>
      </c>
      <c r="G448">
        <v>-0.22969999999999999</v>
      </c>
      <c r="H448">
        <v>4551.32</v>
      </c>
      <c r="I448">
        <v>119703227.725007</v>
      </c>
    </row>
    <row r="449" spans="1:9" x14ac:dyDescent="0.25">
      <c r="A449" s="19">
        <v>43389</v>
      </c>
      <c r="B449" t="s">
        <v>45</v>
      </c>
      <c r="C449" t="s">
        <v>46</v>
      </c>
      <c r="D449">
        <v>26.530502330000001</v>
      </c>
      <c r="E449">
        <v>28.538902329999999</v>
      </c>
      <c r="F449">
        <v>-7.0374100000000004</v>
      </c>
      <c r="G449">
        <v>-2.0084</v>
      </c>
      <c r="H449">
        <v>4551.32</v>
      </c>
      <c r="I449">
        <v>120748726.273068</v>
      </c>
    </row>
    <row r="450" spans="1:9" x14ac:dyDescent="0.25">
      <c r="A450" s="19">
        <v>43388</v>
      </c>
      <c r="B450" t="s">
        <v>45</v>
      </c>
      <c r="C450" t="s">
        <v>46</v>
      </c>
      <c r="D450">
        <v>28.538903550000001</v>
      </c>
      <c r="E450">
        <v>27.957103549999999</v>
      </c>
      <c r="F450">
        <v>2.0810499999999998</v>
      </c>
      <c r="G450">
        <v>0.58179999999999998</v>
      </c>
      <c r="H450">
        <v>4551.32</v>
      </c>
      <c r="I450">
        <v>129889596.888475</v>
      </c>
    </row>
    <row r="451" spans="1:9" x14ac:dyDescent="0.25">
      <c r="A451" s="19">
        <v>43385</v>
      </c>
      <c r="B451" t="s">
        <v>45</v>
      </c>
      <c r="C451" t="s">
        <v>46</v>
      </c>
      <c r="D451">
        <v>27.957120759999999</v>
      </c>
      <c r="E451">
        <v>28.75832076</v>
      </c>
      <c r="F451">
        <v>-2.7859799999999999</v>
      </c>
      <c r="G451">
        <v>-0.80120000000000002</v>
      </c>
      <c r="H451">
        <v>4876.32</v>
      </c>
      <c r="I451">
        <v>136327783.23304</v>
      </c>
    </row>
    <row r="452" spans="1:9" x14ac:dyDescent="0.25">
      <c r="A452" s="19">
        <v>43384</v>
      </c>
      <c r="B452" t="s">
        <v>45</v>
      </c>
      <c r="C452" t="s">
        <v>46</v>
      </c>
      <c r="D452">
        <v>28.758306279999999</v>
      </c>
      <c r="E452">
        <v>28.441806280000002</v>
      </c>
      <c r="F452">
        <v>1.1128</v>
      </c>
      <c r="G452">
        <v>0.3165</v>
      </c>
      <c r="H452">
        <v>5101.32</v>
      </c>
      <c r="I452">
        <v>146705236.71737</v>
      </c>
    </row>
    <row r="453" spans="1:9" x14ac:dyDescent="0.25">
      <c r="A453" s="19">
        <v>43383</v>
      </c>
      <c r="B453" t="s">
        <v>45</v>
      </c>
      <c r="C453" t="s">
        <v>46</v>
      </c>
      <c r="D453">
        <v>28.441778790000001</v>
      </c>
      <c r="E453">
        <v>23.950978790000001</v>
      </c>
      <c r="F453">
        <v>18.749960000000002</v>
      </c>
      <c r="G453">
        <v>4.4908000000000001</v>
      </c>
      <c r="H453">
        <v>5626.32</v>
      </c>
      <c r="I453">
        <v>160022463.51641601</v>
      </c>
    </row>
    <row r="454" spans="1:9" x14ac:dyDescent="0.25">
      <c r="A454" s="19">
        <v>43382</v>
      </c>
      <c r="B454" t="s">
        <v>45</v>
      </c>
      <c r="C454" t="s">
        <v>46</v>
      </c>
      <c r="D454">
        <v>23.95102683</v>
      </c>
      <c r="E454">
        <v>23.605426829999999</v>
      </c>
      <c r="F454">
        <v>1.46407</v>
      </c>
      <c r="G454">
        <v>0.34560000000000002</v>
      </c>
      <c r="H454">
        <v>6326.32</v>
      </c>
      <c r="I454">
        <v>151521788.20208499</v>
      </c>
    </row>
    <row r="455" spans="1:9" x14ac:dyDescent="0.25">
      <c r="A455" s="19">
        <v>43381</v>
      </c>
      <c r="B455" t="s">
        <v>45</v>
      </c>
      <c r="C455" t="s">
        <v>46</v>
      </c>
      <c r="D455">
        <v>23.605442279999998</v>
      </c>
      <c r="E455">
        <v>23.119342280000001</v>
      </c>
      <c r="F455">
        <v>2.1025700000000001</v>
      </c>
      <c r="G455">
        <v>0.48609999999999998</v>
      </c>
      <c r="H455">
        <v>6326.32</v>
      </c>
      <c r="I455">
        <v>149335510.78848201</v>
      </c>
    </row>
    <row r="456" spans="1:9" x14ac:dyDescent="0.25">
      <c r="A456" s="19">
        <v>43378</v>
      </c>
      <c r="B456" t="s">
        <v>45</v>
      </c>
      <c r="C456" t="s">
        <v>46</v>
      </c>
      <c r="D456">
        <v>23.119321150000001</v>
      </c>
      <c r="E456">
        <v>22.681321149999999</v>
      </c>
      <c r="F456">
        <v>1.9311</v>
      </c>
      <c r="G456">
        <v>0.438</v>
      </c>
      <c r="H456">
        <v>7076.32</v>
      </c>
      <c r="I456">
        <v>163599645.282204</v>
      </c>
    </row>
    <row r="457" spans="1:9" x14ac:dyDescent="0.25">
      <c r="A457" s="19">
        <v>43377</v>
      </c>
      <c r="B457" t="s">
        <v>45</v>
      </c>
      <c r="C457" t="s">
        <v>46</v>
      </c>
      <c r="D457">
        <v>22.68134688</v>
      </c>
      <c r="E457">
        <v>21.521646879999999</v>
      </c>
      <c r="F457">
        <v>5.3885300000000003</v>
      </c>
      <c r="G457">
        <v>1.1597</v>
      </c>
      <c r="H457">
        <v>7076.32</v>
      </c>
      <c r="I457">
        <v>160500400.50984001</v>
      </c>
    </row>
    <row r="458" spans="1:9" x14ac:dyDescent="0.25">
      <c r="A458" s="19">
        <v>43376</v>
      </c>
      <c r="B458" t="s">
        <v>45</v>
      </c>
      <c r="C458" t="s">
        <v>46</v>
      </c>
      <c r="D458">
        <v>21.521671690000002</v>
      </c>
      <c r="E458">
        <v>21.823671690000001</v>
      </c>
      <c r="F458">
        <v>-1.3838200000000001</v>
      </c>
      <c r="G458">
        <v>-0.30199999999999999</v>
      </c>
      <c r="H458">
        <v>7076.32</v>
      </c>
      <c r="I458">
        <v>152294171.24836501</v>
      </c>
    </row>
    <row r="459" spans="1:9" x14ac:dyDescent="0.25">
      <c r="A459" s="19">
        <v>43375</v>
      </c>
      <c r="B459" t="s">
        <v>45</v>
      </c>
      <c r="C459" t="s">
        <v>46</v>
      </c>
      <c r="D459">
        <v>21.823667480000001</v>
      </c>
      <c r="E459">
        <v>21.74786748</v>
      </c>
      <c r="F459">
        <v>0.34854000000000002</v>
      </c>
      <c r="G459">
        <v>7.5800000000000006E-2</v>
      </c>
      <c r="H459">
        <v>7076.32</v>
      </c>
      <c r="I459">
        <v>154431189.191071</v>
      </c>
    </row>
    <row r="460" spans="1:9" x14ac:dyDescent="0.25">
      <c r="A460" s="19">
        <v>43374</v>
      </c>
      <c r="B460" t="s">
        <v>45</v>
      </c>
      <c r="C460" t="s">
        <v>46</v>
      </c>
      <c r="D460">
        <v>21.74787276</v>
      </c>
      <c r="E460">
        <v>21.852472760000001</v>
      </c>
      <c r="F460">
        <v>-0.47865999999999997</v>
      </c>
      <c r="G460">
        <v>-0.1046</v>
      </c>
      <c r="H460">
        <v>7076.32</v>
      </c>
      <c r="I460">
        <v>153894841.72542399</v>
      </c>
    </row>
    <row r="461" spans="1:9" x14ac:dyDescent="0.25">
      <c r="A461" s="19">
        <v>43371</v>
      </c>
      <c r="B461" t="s">
        <v>45</v>
      </c>
      <c r="C461" t="s">
        <v>46</v>
      </c>
      <c r="D461">
        <v>21.852499999999999</v>
      </c>
      <c r="E461">
        <v>22.029499999999999</v>
      </c>
      <c r="F461">
        <v>-0.80347000000000002</v>
      </c>
      <c r="G461">
        <v>-0.17699999999999999</v>
      </c>
      <c r="H461">
        <v>7076.32</v>
      </c>
      <c r="I461">
        <v>154635217.24250001</v>
      </c>
    </row>
    <row r="462" spans="1:9" x14ac:dyDescent="0.25">
      <c r="A462" s="19">
        <v>43370</v>
      </c>
      <c r="B462" t="s">
        <v>45</v>
      </c>
      <c r="C462" t="s">
        <v>46</v>
      </c>
      <c r="D462">
        <v>22.029499999999999</v>
      </c>
      <c r="E462">
        <v>22.466200000000001</v>
      </c>
      <c r="F462">
        <v>-1.94381</v>
      </c>
      <c r="G462">
        <v>-0.43669999999999998</v>
      </c>
      <c r="H462">
        <v>7076.32</v>
      </c>
      <c r="I462">
        <v>155887725.3515</v>
      </c>
    </row>
    <row r="463" spans="1:9" x14ac:dyDescent="0.25">
      <c r="A463" s="19">
        <v>43369</v>
      </c>
      <c r="B463" t="s">
        <v>45</v>
      </c>
      <c r="C463" t="s">
        <v>46</v>
      </c>
      <c r="D463">
        <v>22.466200000000001</v>
      </c>
      <c r="E463">
        <v>21.947299999999998</v>
      </c>
      <c r="F463">
        <v>2.3643000000000001</v>
      </c>
      <c r="G463">
        <v>0.51890000000000003</v>
      </c>
      <c r="H463">
        <v>7076.32</v>
      </c>
      <c r="I463">
        <v>158977952.98539999</v>
      </c>
    </row>
    <row r="464" spans="1:9" x14ac:dyDescent="0.25">
      <c r="A464" s="19">
        <v>43368</v>
      </c>
      <c r="B464" t="s">
        <v>45</v>
      </c>
      <c r="C464" t="s">
        <v>46</v>
      </c>
      <c r="D464">
        <v>21.947299999999998</v>
      </c>
      <c r="E464">
        <v>21.869900000000001</v>
      </c>
      <c r="F464">
        <v>0.35391</v>
      </c>
      <c r="G464">
        <v>7.7399999999999997E-2</v>
      </c>
      <c r="H464">
        <v>7076.32</v>
      </c>
      <c r="I464">
        <v>155306052.0941</v>
      </c>
    </row>
    <row r="465" spans="1:9" x14ac:dyDescent="0.25">
      <c r="A465" s="19">
        <v>43367</v>
      </c>
      <c r="B465" t="s">
        <v>45</v>
      </c>
      <c r="C465" t="s">
        <v>46</v>
      </c>
      <c r="D465">
        <v>21.869900000000001</v>
      </c>
      <c r="E465">
        <v>22.035900000000002</v>
      </c>
      <c r="F465">
        <v>-0.75331999999999999</v>
      </c>
      <c r="G465">
        <v>-0.16600000000000001</v>
      </c>
      <c r="H465">
        <v>7076.32</v>
      </c>
      <c r="I465">
        <v>154758345.15830001</v>
      </c>
    </row>
    <row r="466" spans="1:9" x14ac:dyDescent="0.25">
      <c r="A466" s="19">
        <v>43364</v>
      </c>
      <c r="B466" t="s">
        <v>45</v>
      </c>
      <c r="C466" t="s">
        <v>46</v>
      </c>
      <c r="D466">
        <v>22.035900000000002</v>
      </c>
      <c r="E466">
        <v>21.8735</v>
      </c>
      <c r="F466">
        <v>0.74245000000000005</v>
      </c>
      <c r="G466">
        <v>0.16239999999999999</v>
      </c>
      <c r="H466">
        <v>7076.32</v>
      </c>
      <c r="I466">
        <v>155933013.78029999</v>
      </c>
    </row>
    <row r="467" spans="1:9" x14ac:dyDescent="0.25">
      <c r="A467" s="19">
        <v>43363</v>
      </c>
      <c r="B467" t="s">
        <v>45</v>
      </c>
      <c r="C467" t="s">
        <v>46</v>
      </c>
      <c r="D467">
        <v>21.8735</v>
      </c>
      <c r="E467">
        <v>22.258700000000001</v>
      </c>
      <c r="F467">
        <v>-1.7305600000000001</v>
      </c>
      <c r="G467">
        <v>-0.38519999999999999</v>
      </c>
      <c r="H467">
        <v>7076.32</v>
      </c>
      <c r="I467">
        <v>154783819.89950001</v>
      </c>
    </row>
    <row r="468" spans="1:9" x14ac:dyDescent="0.25">
      <c r="A468" s="19">
        <v>43362</v>
      </c>
      <c r="B468" t="s">
        <v>45</v>
      </c>
      <c r="C468" t="s">
        <v>46</v>
      </c>
      <c r="D468">
        <v>22.258700000000001</v>
      </c>
      <c r="E468">
        <v>22.8826</v>
      </c>
      <c r="F468">
        <v>-2.7265299999999999</v>
      </c>
      <c r="G468">
        <v>-0.62390000000000001</v>
      </c>
      <c r="H468">
        <v>6576.32</v>
      </c>
      <c r="I468">
        <v>146380267.20789999</v>
      </c>
    </row>
    <row r="469" spans="1:9" x14ac:dyDescent="0.25">
      <c r="A469" s="19">
        <v>43361</v>
      </c>
      <c r="B469" t="s">
        <v>45</v>
      </c>
      <c r="C469" t="s">
        <v>46</v>
      </c>
      <c r="D469">
        <v>22.8826</v>
      </c>
      <c r="E469">
        <v>23.3995</v>
      </c>
      <c r="F469">
        <v>-2.2090200000000002</v>
      </c>
      <c r="G469">
        <v>-0.51690000000000003</v>
      </c>
      <c r="H469">
        <v>6576.32</v>
      </c>
      <c r="I469">
        <v>150483231.38420001</v>
      </c>
    </row>
    <row r="470" spans="1:9" x14ac:dyDescent="0.25">
      <c r="A470" s="19">
        <v>43360</v>
      </c>
      <c r="B470" t="s">
        <v>45</v>
      </c>
      <c r="C470" t="s">
        <v>46</v>
      </c>
      <c r="D470">
        <v>23.3995</v>
      </c>
      <c r="E470">
        <v>22.435500000000001</v>
      </c>
      <c r="F470">
        <v>4.2967599999999999</v>
      </c>
      <c r="G470">
        <v>0.96399999999999997</v>
      </c>
      <c r="H470">
        <v>6576.32</v>
      </c>
      <c r="I470">
        <v>153882529.6415</v>
      </c>
    </row>
    <row r="471" spans="1:9" x14ac:dyDescent="0.25">
      <c r="A471" s="19">
        <v>43357</v>
      </c>
      <c r="B471" t="s">
        <v>45</v>
      </c>
      <c r="C471" t="s">
        <v>46</v>
      </c>
      <c r="D471">
        <v>22.435500000000001</v>
      </c>
      <c r="E471">
        <v>22.8947</v>
      </c>
      <c r="F471">
        <v>-2.0057</v>
      </c>
      <c r="G471">
        <v>-0.4592</v>
      </c>
      <c r="H471">
        <v>6576.32</v>
      </c>
      <c r="I471">
        <v>147542960.0535</v>
      </c>
    </row>
    <row r="472" spans="1:9" x14ac:dyDescent="0.25">
      <c r="A472" s="19">
        <v>43356</v>
      </c>
      <c r="B472" t="s">
        <v>45</v>
      </c>
      <c r="C472" t="s">
        <v>46</v>
      </c>
      <c r="D472">
        <v>22.8947</v>
      </c>
      <c r="E472">
        <v>23.616199999999999</v>
      </c>
      <c r="F472">
        <v>-3.05511</v>
      </c>
      <c r="G472">
        <v>-0.72150000000000003</v>
      </c>
      <c r="H472">
        <v>6576.32</v>
      </c>
      <c r="I472">
        <v>150562804.81990001</v>
      </c>
    </row>
    <row r="473" spans="1:9" x14ac:dyDescent="0.25">
      <c r="A473" s="19">
        <v>43355</v>
      </c>
      <c r="B473" t="s">
        <v>45</v>
      </c>
      <c r="C473" t="s">
        <v>46</v>
      </c>
      <c r="D473">
        <v>23.616199999999999</v>
      </c>
      <c r="E473">
        <v>23.818200000000001</v>
      </c>
      <c r="F473">
        <v>-0.84809000000000001</v>
      </c>
      <c r="G473">
        <v>-0.20200000000000001</v>
      </c>
      <c r="H473">
        <v>6576.32</v>
      </c>
      <c r="I473">
        <v>155307617.5354</v>
      </c>
    </row>
    <row r="474" spans="1:9" x14ac:dyDescent="0.25">
      <c r="A474" s="19">
        <v>43354</v>
      </c>
      <c r="B474" t="s">
        <v>45</v>
      </c>
      <c r="C474" t="s">
        <v>46</v>
      </c>
      <c r="D474">
        <v>23.818200000000001</v>
      </c>
      <c r="E474">
        <v>24.6982</v>
      </c>
      <c r="F474">
        <v>-3.5630099999999998</v>
      </c>
      <c r="G474">
        <v>-0.88</v>
      </c>
      <c r="H474">
        <v>6576.32</v>
      </c>
      <c r="I474">
        <v>156636033.56940001</v>
      </c>
    </row>
    <row r="475" spans="1:9" x14ac:dyDescent="0.25">
      <c r="A475" s="19">
        <v>43353</v>
      </c>
      <c r="B475" t="s">
        <v>45</v>
      </c>
      <c r="C475" t="s">
        <v>46</v>
      </c>
      <c r="D475">
        <v>24.6982</v>
      </c>
      <c r="E475">
        <v>25.613</v>
      </c>
      <c r="F475">
        <v>-3.5716199999999998</v>
      </c>
      <c r="G475">
        <v>-0.91479999999999995</v>
      </c>
      <c r="H475">
        <v>6176.32</v>
      </c>
      <c r="I475">
        <v>152543912.52939999</v>
      </c>
    </row>
    <row r="476" spans="1:9" x14ac:dyDescent="0.25">
      <c r="A476" s="19">
        <v>43350</v>
      </c>
      <c r="B476" t="s">
        <v>45</v>
      </c>
      <c r="C476" t="s">
        <v>46</v>
      </c>
      <c r="D476">
        <v>25.613</v>
      </c>
      <c r="E476">
        <v>25.2879</v>
      </c>
      <c r="F476">
        <v>1.2856000000000001</v>
      </c>
      <c r="G476">
        <v>0.3251</v>
      </c>
      <c r="H476">
        <v>6176.32</v>
      </c>
      <c r="I476">
        <v>158194007.32100001</v>
      </c>
    </row>
    <row r="477" spans="1:9" x14ac:dyDescent="0.25">
      <c r="A477" s="19">
        <v>43349</v>
      </c>
      <c r="B477" t="s">
        <v>45</v>
      </c>
      <c r="C477" t="s">
        <v>46</v>
      </c>
      <c r="D477">
        <v>25.2879</v>
      </c>
      <c r="E477">
        <v>24.401399999999999</v>
      </c>
      <c r="F477">
        <v>3.6329899999999999</v>
      </c>
      <c r="G477">
        <v>0.88649999999999995</v>
      </c>
      <c r="H477">
        <v>6176.32</v>
      </c>
      <c r="I477">
        <v>156186086.66429999</v>
      </c>
    </row>
    <row r="478" spans="1:9" x14ac:dyDescent="0.25">
      <c r="A478" s="19">
        <v>43348</v>
      </c>
      <c r="B478" t="s">
        <v>45</v>
      </c>
      <c r="C478" t="s">
        <v>46</v>
      </c>
      <c r="D478">
        <v>24.401399999999999</v>
      </c>
      <c r="E478">
        <v>23.868099999999998</v>
      </c>
      <c r="F478">
        <v>2.2343600000000001</v>
      </c>
      <c r="G478">
        <v>0.5333</v>
      </c>
      <c r="H478">
        <v>6176.32</v>
      </c>
      <c r="I478">
        <v>150710781.64379999</v>
      </c>
    </row>
    <row r="479" spans="1:9" x14ac:dyDescent="0.25">
      <c r="A479" s="19">
        <v>43347</v>
      </c>
      <c r="B479" t="s">
        <v>45</v>
      </c>
      <c r="C479" t="s">
        <v>46</v>
      </c>
      <c r="D479">
        <v>23.868099999999998</v>
      </c>
      <c r="E479">
        <v>23.6449</v>
      </c>
      <c r="F479">
        <v>0.94396999999999998</v>
      </c>
      <c r="G479">
        <v>0.22320000000000001</v>
      </c>
      <c r="H479">
        <v>6176.32</v>
      </c>
      <c r="I479">
        <v>147416951.7877</v>
      </c>
    </row>
    <row r="480" spans="1:9" x14ac:dyDescent="0.25">
      <c r="A480" s="19">
        <v>43343</v>
      </c>
      <c r="B480" t="s">
        <v>45</v>
      </c>
      <c r="C480" t="s">
        <v>46</v>
      </c>
      <c r="D480">
        <v>23.6449</v>
      </c>
      <c r="E480">
        <v>24.4633</v>
      </c>
      <c r="F480">
        <v>-3.3454199999999998</v>
      </c>
      <c r="G480">
        <v>-0.81840000000000002</v>
      </c>
      <c r="H480">
        <v>6176.32</v>
      </c>
      <c r="I480">
        <v>146038397.83329999</v>
      </c>
    </row>
    <row r="481" spans="1:9" x14ac:dyDescent="0.25">
      <c r="A481" s="19">
        <v>43342</v>
      </c>
      <c r="B481" t="s">
        <v>45</v>
      </c>
      <c r="C481" t="s">
        <v>46</v>
      </c>
      <c r="D481">
        <v>24.4633</v>
      </c>
      <c r="E481">
        <v>23.553799999999999</v>
      </c>
      <c r="F481">
        <v>3.86137</v>
      </c>
      <c r="G481">
        <v>0.90949999999999998</v>
      </c>
      <c r="H481">
        <v>6176.32</v>
      </c>
      <c r="I481">
        <v>151093095.6661</v>
      </c>
    </row>
    <row r="482" spans="1:9" x14ac:dyDescent="0.25">
      <c r="A482" s="19">
        <v>43341</v>
      </c>
      <c r="B482" t="s">
        <v>45</v>
      </c>
      <c r="C482" t="s">
        <v>46</v>
      </c>
      <c r="D482">
        <v>23.553799999999999</v>
      </c>
      <c r="E482">
        <v>23.757999999999999</v>
      </c>
      <c r="F482">
        <v>-0.85950000000000004</v>
      </c>
      <c r="G482">
        <v>-0.20419999999999999</v>
      </c>
      <c r="H482">
        <v>6176.32</v>
      </c>
      <c r="I482">
        <v>145475735.35460001</v>
      </c>
    </row>
    <row r="483" spans="1:9" x14ac:dyDescent="0.25">
      <c r="A483" s="19">
        <v>43340</v>
      </c>
      <c r="B483" t="s">
        <v>45</v>
      </c>
      <c r="C483" t="s">
        <v>46</v>
      </c>
      <c r="D483">
        <v>23.757999999999999</v>
      </c>
      <c r="E483">
        <v>23.806000000000001</v>
      </c>
      <c r="F483">
        <v>-0.20163</v>
      </c>
      <c r="G483">
        <v>-4.8000000000000001E-2</v>
      </c>
      <c r="H483">
        <v>5576.32</v>
      </c>
      <c r="I483">
        <v>132482139.286</v>
      </c>
    </row>
    <row r="484" spans="1:9" x14ac:dyDescent="0.25">
      <c r="A484" s="19">
        <v>43339</v>
      </c>
      <c r="B484" t="s">
        <v>45</v>
      </c>
      <c r="C484" t="s">
        <v>46</v>
      </c>
      <c r="D484">
        <v>23.806000000000001</v>
      </c>
      <c r="E484">
        <v>23.7926</v>
      </c>
      <c r="F484">
        <v>5.6320000000000002E-2</v>
      </c>
      <c r="G484">
        <v>1.34E-2</v>
      </c>
      <c r="H484">
        <v>5576.32</v>
      </c>
      <c r="I484">
        <v>132749802.502</v>
      </c>
    </row>
    <row r="485" spans="1:9" x14ac:dyDescent="0.25">
      <c r="A485" s="19">
        <v>43336</v>
      </c>
      <c r="B485" t="s">
        <v>45</v>
      </c>
      <c r="C485" t="s">
        <v>46</v>
      </c>
      <c r="D485">
        <v>23.7926</v>
      </c>
      <c r="E485">
        <v>23.942799999999998</v>
      </c>
      <c r="F485">
        <v>-0.62733000000000005</v>
      </c>
      <c r="G485">
        <v>-0.1502</v>
      </c>
      <c r="H485">
        <v>5576.32</v>
      </c>
      <c r="I485">
        <v>132675079.85420001</v>
      </c>
    </row>
    <row r="486" spans="1:9" x14ac:dyDescent="0.25">
      <c r="A486" s="19">
        <v>43335</v>
      </c>
      <c r="B486" t="s">
        <v>45</v>
      </c>
      <c r="C486" t="s">
        <v>46</v>
      </c>
      <c r="D486">
        <v>23.942799999999998</v>
      </c>
      <c r="E486">
        <v>23.854099999999999</v>
      </c>
      <c r="F486">
        <v>0.37184</v>
      </c>
      <c r="G486">
        <v>8.8700000000000001E-2</v>
      </c>
      <c r="H486">
        <v>5576.32</v>
      </c>
      <c r="I486">
        <v>133512642.66760001</v>
      </c>
    </row>
    <row r="487" spans="1:9" x14ac:dyDescent="0.25">
      <c r="A487" s="19">
        <v>43334</v>
      </c>
      <c r="B487" t="s">
        <v>45</v>
      </c>
      <c r="C487" t="s">
        <v>46</v>
      </c>
      <c r="D487">
        <v>23.854099999999999</v>
      </c>
      <c r="E487">
        <v>24.611499999999999</v>
      </c>
      <c r="F487">
        <v>-3.07742</v>
      </c>
      <c r="G487">
        <v>-0.75739999999999996</v>
      </c>
      <c r="H487">
        <v>5526.32</v>
      </c>
      <c r="I487">
        <v>131825318.3497</v>
      </c>
    </row>
    <row r="488" spans="1:9" x14ac:dyDescent="0.25">
      <c r="A488" s="19">
        <v>43333</v>
      </c>
      <c r="B488" t="s">
        <v>45</v>
      </c>
      <c r="C488" t="s">
        <v>46</v>
      </c>
      <c r="D488">
        <v>24.611499999999999</v>
      </c>
      <c r="E488">
        <v>23.874400000000001</v>
      </c>
      <c r="F488">
        <v>3.0874100000000002</v>
      </c>
      <c r="G488">
        <v>0.73709999999999998</v>
      </c>
      <c r="H488">
        <v>5526.32</v>
      </c>
      <c r="I488">
        <v>136010950.84549999</v>
      </c>
    </row>
    <row r="489" spans="1:9" x14ac:dyDescent="0.25">
      <c r="A489" s="19">
        <v>43332</v>
      </c>
      <c r="B489" t="s">
        <v>45</v>
      </c>
      <c r="C489" t="s">
        <v>46</v>
      </c>
      <c r="D489">
        <v>23.874400000000001</v>
      </c>
      <c r="E489">
        <v>24.148700000000002</v>
      </c>
      <c r="F489">
        <v>-1.13588</v>
      </c>
      <c r="G489">
        <v>-0.27429999999999999</v>
      </c>
      <c r="H489">
        <v>5526.32</v>
      </c>
      <c r="I489">
        <v>131937502.5848</v>
      </c>
    </row>
    <row r="490" spans="1:9" x14ac:dyDescent="0.25">
      <c r="A490" s="19">
        <v>43329</v>
      </c>
      <c r="B490" t="s">
        <v>45</v>
      </c>
      <c r="C490" t="s">
        <v>46</v>
      </c>
      <c r="D490">
        <v>24.148700000000002</v>
      </c>
      <c r="E490">
        <v>24.9543</v>
      </c>
      <c r="F490">
        <v>-3.2282999999999999</v>
      </c>
      <c r="G490">
        <v>-0.80559999999999998</v>
      </c>
      <c r="H490">
        <v>5276.32</v>
      </c>
      <c r="I490">
        <v>127416196.3379</v>
      </c>
    </row>
    <row r="491" spans="1:9" x14ac:dyDescent="0.25">
      <c r="A491" s="19">
        <v>43328</v>
      </c>
      <c r="B491" t="s">
        <v>45</v>
      </c>
      <c r="C491" t="s">
        <v>46</v>
      </c>
      <c r="D491">
        <v>24.9543</v>
      </c>
      <c r="E491">
        <v>25.9145</v>
      </c>
      <c r="F491">
        <v>-3.70526</v>
      </c>
      <c r="G491">
        <v>-0.96020000000000005</v>
      </c>
      <c r="H491">
        <v>5276.32</v>
      </c>
      <c r="I491">
        <v>131666797.3131</v>
      </c>
    </row>
    <row r="492" spans="1:9" x14ac:dyDescent="0.25">
      <c r="A492" s="19">
        <v>43327</v>
      </c>
      <c r="B492" t="s">
        <v>45</v>
      </c>
      <c r="C492" t="s">
        <v>46</v>
      </c>
      <c r="D492">
        <v>25.9145</v>
      </c>
      <c r="E492">
        <v>24.8368</v>
      </c>
      <c r="F492">
        <v>4.3391299999999999</v>
      </c>
      <c r="G492">
        <v>1.0777000000000001</v>
      </c>
      <c r="H492">
        <v>5276.32</v>
      </c>
      <c r="I492">
        <v>136733116.89649999</v>
      </c>
    </row>
    <row r="493" spans="1:9" x14ac:dyDescent="0.25">
      <c r="A493" s="19">
        <v>43326</v>
      </c>
      <c r="B493" t="s">
        <v>45</v>
      </c>
      <c r="C493" t="s">
        <v>46</v>
      </c>
      <c r="D493">
        <v>24.8368</v>
      </c>
      <c r="E493">
        <v>26.287299999999998</v>
      </c>
      <c r="F493">
        <v>-5.5178700000000003</v>
      </c>
      <c r="G493">
        <v>-1.4504999999999999</v>
      </c>
      <c r="H493">
        <v>5276.32</v>
      </c>
      <c r="I493">
        <v>131046830.06559999</v>
      </c>
    </row>
    <row r="494" spans="1:9" x14ac:dyDescent="0.25">
      <c r="A494" s="19">
        <v>43325</v>
      </c>
      <c r="B494" t="s">
        <v>45</v>
      </c>
      <c r="C494" t="s">
        <v>46</v>
      </c>
      <c r="D494">
        <v>26.287299999999998</v>
      </c>
      <c r="E494">
        <v>24.892399999999999</v>
      </c>
      <c r="F494">
        <v>5.60372</v>
      </c>
      <c r="G494">
        <v>1.3949</v>
      </c>
      <c r="H494">
        <v>5276.32</v>
      </c>
      <c r="I494">
        <v>138700127.8741</v>
      </c>
    </row>
    <row r="495" spans="1:9" x14ac:dyDescent="0.25">
      <c r="A495" s="19">
        <v>43322</v>
      </c>
      <c r="B495" t="s">
        <v>45</v>
      </c>
      <c r="C495" t="s">
        <v>46</v>
      </c>
      <c r="D495">
        <v>24.892399999999999</v>
      </c>
      <c r="E495">
        <v>23.525300000000001</v>
      </c>
      <c r="F495">
        <v>5.8111899999999999</v>
      </c>
      <c r="G495">
        <v>1.3671</v>
      </c>
      <c r="H495">
        <v>5276.32</v>
      </c>
      <c r="I495">
        <v>131340193.29080001</v>
      </c>
    </row>
    <row r="496" spans="1:9" x14ac:dyDescent="0.25">
      <c r="A496" s="19">
        <v>43321</v>
      </c>
      <c r="B496" t="s">
        <v>45</v>
      </c>
      <c r="C496" t="s">
        <v>46</v>
      </c>
      <c r="D496">
        <v>23.525300000000001</v>
      </c>
      <c r="E496">
        <v>23.297000000000001</v>
      </c>
      <c r="F496">
        <v>0.97994999999999999</v>
      </c>
      <c r="G496">
        <v>0.2283</v>
      </c>
      <c r="H496">
        <v>5276.32</v>
      </c>
      <c r="I496">
        <v>124126940.32009999</v>
      </c>
    </row>
    <row r="497" spans="1:9" x14ac:dyDescent="0.25">
      <c r="A497" s="19">
        <v>43320</v>
      </c>
      <c r="B497" t="s">
        <v>45</v>
      </c>
      <c r="C497" t="s">
        <v>46</v>
      </c>
      <c r="D497">
        <v>23.297000000000001</v>
      </c>
      <c r="E497">
        <v>23.450900000000001</v>
      </c>
      <c r="F497">
        <v>-0.65625999999999995</v>
      </c>
      <c r="G497">
        <v>-0.15390000000000001</v>
      </c>
      <c r="H497">
        <v>5276.32</v>
      </c>
      <c r="I497">
        <v>122922357.149</v>
      </c>
    </row>
    <row r="498" spans="1:9" x14ac:dyDescent="0.25">
      <c r="A498" s="19">
        <v>43319</v>
      </c>
      <c r="B498" t="s">
        <v>45</v>
      </c>
      <c r="C498" t="s">
        <v>46</v>
      </c>
      <c r="D498">
        <v>23.450900000000001</v>
      </c>
      <c r="E498">
        <v>24.020499999999998</v>
      </c>
      <c r="F498">
        <v>-2.3713099999999998</v>
      </c>
      <c r="G498">
        <v>-0.5696</v>
      </c>
      <c r="H498">
        <v>5276.32</v>
      </c>
      <c r="I498">
        <v>123734382.3353</v>
      </c>
    </row>
    <row r="499" spans="1:9" x14ac:dyDescent="0.25">
      <c r="A499" s="19">
        <v>43318</v>
      </c>
      <c r="B499" t="s">
        <v>45</v>
      </c>
      <c r="C499" t="s">
        <v>46</v>
      </c>
      <c r="D499">
        <v>24.020499999999998</v>
      </c>
      <c r="E499">
        <v>24.827200000000001</v>
      </c>
      <c r="F499">
        <v>-3.24926</v>
      </c>
      <c r="G499">
        <v>-0.80669999999999997</v>
      </c>
      <c r="H499">
        <v>5476.32</v>
      </c>
      <c r="I499">
        <v>131543872.4985</v>
      </c>
    </row>
    <row r="500" spans="1:9" x14ac:dyDescent="0.25">
      <c r="A500" s="19">
        <v>43315</v>
      </c>
      <c r="B500" t="s">
        <v>45</v>
      </c>
      <c r="C500" t="s">
        <v>46</v>
      </c>
      <c r="D500">
        <v>24.827200000000001</v>
      </c>
      <c r="E500">
        <v>25.340299999999999</v>
      </c>
      <c r="F500">
        <v>-2.0248400000000002</v>
      </c>
      <c r="G500">
        <v>-0.5131</v>
      </c>
      <c r="H500">
        <v>5476.32</v>
      </c>
      <c r="I500">
        <v>135961617.4224</v>
      </c>
    </row>
    <row r="501" spans="1:9" x14ac:dyDescent="0.25">
      <c r="A501" s="19">
        <v>43314</v>
      </c>
      <c r="B501" t="s">
        <v>45</v>
      </c>
      <c r="C501" t="s">
        <v>46</v>
      </c>
      <c r="D501">
        <v>25.340299999999999</v>
      </c>
      <c r="E501">
        <v>25.8018</v>
      </c>
      <c r="F501">
        <v>-1.7886299999999999</v>
      </c>
      <c r="G501">
        <v>-0.46150000000000002</v>
      </c>
      <c r="H501">
        <v>5126.32</v>
      </c>
      <c r="I501">
        <v>129902410.6751</v>
      </c>
    </row>
    <row r="502" spans="1:9" x14ac:dyDescent="0.25">
      <c r="A502" s="19">
        <v>43313</v>
      </c>
      <c r="B502" t="s">
        <v>45</v>
      </c>
      <c r="C502" t="s">
        <v>46</v>
      </c>
      <c r="D502">
        <v>25.8018</v>
      </c>
      <c r="E502">
        <v>25.519100000000002</v>
      </c>
      <c r="F502">
        <v>1.1077999999999999</v>
      </c>
      <c r="G502">
        <v>0.28270000000000001</v>
      </c>
      <c r="H502">
        <v>5026.32</v>
      </c>
      <c r="I502">
        <v>129688025.97059999</v>
      </c>
    </row>
    <row r="503" spans="1:9" x14ac:dyDescent="0.25">
      <c r="A503" s="19">
        <v>43312</v>
      </c>
      <c r="B503" t="s">
        <v>45</v>
      </c>
      <c r="C503" t="s">
        <v>46</v>
      </c>
      <c r="D503">
        <v>25.519100000000002</v>
      </c>
      <c r="E503">
        <v>26.808599999999998</v>
      </c>
      <c r="F503">
        <v>-4.8100199999999997</v>
      </c>
      <c r="G503">
        <v>-1.2895000000000001</v>
      </c>
      <c r="H503">
        <v>5126.32</v>
      </c>
      <c r="I503">
        <v>130818996.1547</v>
      </c>
    </row>
    <row r="504" spans="1:9" x14ac:dyDescent="0.25">
      <c r="A504" s="19">
        <v>43311</v>
      </c>
      <c r="B504" t="s">
        <v>45</v>
      </c>
      <c r="C504" t="s">
        <v>46</v>
      </c>
      <c r="D504">
        <v>26.808599999999998</v>
      </c>
      <c r="E504">
        <v>25.8902</v>
      </c>
      <c r="F504">
        <v>3.5472899999999998</v>
      </c>
      <c r="G504">
        <v>0.91839999999999999</v>
      </c>
      <c r="H504">
        <v>5126.32</v>
      </c>
      <c r="I504">
        <v>137429381.9262</v>
      </c>
    </row>
    <row r="505" spans="1:9" x14ac:dyDescent="0.25">
      <c r="A505" s="19">
        <v>43308</v>
      </c>
      <c r="B505" t="s">
        <v>45</v>
      </c>
      <c r="C505" t="s">
        <v>46</v>
      </c>
      <c r="D505">
        <v>25.8902</v>
      </c>
      <c r="E505">
        <v>25.157699999999998</v>
      </c>
      <c r="F505">
        <v>2.9116300000000002</v>
      </c>
      <c r="G505">
        <v>0.73250000000000004</v>
      </c>
      <c r="H505">
        <v>4626.32</v>
      </c>
      <c r="I505">
        <v>119776272.3934</v>
      </c>
    </row>
    <row r="506" spans="1:9" x14ac:dyDescent="0.25">
      <c r="A506" s="19">
        <v>43307</v>
      </c>
      <c r="B506" t="s">
        <v>45</v>
      </c>
      <c r="C506" t="s">
        <v>46</v>
      </c>
      <c r="D506">
        <v>25.157699999999998</v>
      </c>
      <c r="E506">
        <v>25.1022</v>
      </c>
      <c r="F506">
        <v>0.22109999999999999</v>
      </c>
      <c r="G506">
        <v>5.5500000000000001E-2</v>
      </c>
      <c r="H506">
        <v>4626.32</v>
      </c>
      <c r="I506">
        <v>116387495.1909</v>
      </c>
    </row>
    <row r="507" spans="1:9" x14ac:dyDescent="0.25">
      <c r="A507" s="19">
        <v>43306</v>
      </c>
      <c r="B507" t="s">
        <v>45</v>
      </c>
      <c r="C507" t="s">
        <v>46</v>
      </c>
      <c r="D507">
        <v>25.1022</v>
      </c>
      <c r="E507">
        <v>25.495799999999999</v>
      </c>
      <c r="F507">
        <v>-1.5437799999999999</v>
      </c>
      <c r="G507">
        <v>-0.39360000000000001</v>
      </c>
      <c r="H507">
        <v>4626.32</v>
      </c>
      <c r="I507">
        <v>116130734.59739999</v>
      </c>
    </row>
    <row r="508" spans="1:9" x14ac:dyDescent="0.25">
      <c r="A508" s="19">
        <v>43305</v>
      </c>
      <c r="B508" t="s">
        <v>45</v>
      </c>
      <c r="C508" t="s">
        <v>46</v>
      </c>
      <c r="D508">
        <v>25.495799999999999</v>
      </c>
      <c r="E508">
        <v>25.5106</v>
      </c>
      <c r="F508">
        <v>-5.8020000000000002E-2</v>
      </c>
      <c r="G508">
        <v>-1.4800000000000001E-2</v>
      </c>
      <c r="H508">
        <v>4626.32</v>
      </c>
      <c r="I508">
        <v>117951652.9686</v>
      </c>
    </row>
    <row r="509" spans="1:9" x14ac:dyDescent="0.25">
      <c r="A509" s="19">
        <v>43304</v>
      </c>
      <c r="B509" t="s">
        <v>45</v>
      </c>
      <c r="C509" t="s">
        <v>46</v>
      </c>
      <c r="D509">
        <v>25.5106</v>
      </c>
      <c r="E509">
        <v>25.86</v>
      </c>
      <c r="F509">
        <v>-1.3511200000000001</v>
      </c>
      <c r="G509">
        <v>-0.34939999999999999</v>
      </c>
      <c r="H509">
        <v>4626.32</v>
      </c>
      <c r="I509">
        <v>118020122.4602</v>
      </c>
    </row>
    <row r="510" spans="1:9" x14ac:dyDescent="0.25">
      <c r="A510" s="19">
        <v>43301</v>
      </c>
      <c r="B510" t="s">
        <v>45</v>
      </c>
      <c r="C510" t="s">
        <v>46</v>
      </c>
      <c r="D510">
        <v>25.86</v>
      </c>
      <c r="E510">
        <v>25.672899999999998</v>
      </c>
      <c r="F510">
        <v>0.72877999999999998</v>
      </c>
      <c r="G510">
        <v>0.18709999999999999</v>
      </c>
      <c r="H510">
        <v>4601.32</v>
      </c>
      <c r="I510">
        <v>118990057.62</v>
      </c>
    </row>
    <row r="511" spans="1:9" x14ac:dyDescent="0.25">
      <c r="A511" s="19">
        <v>43300</v>
      </c>
      <c r="B511" t="s">
        <v>45</v>
      </c>
      <c r="C511" t="s">
        <v>46</v>
      </c>
      <c r="D511">
        <v>25.672899999999998</v>
      </c>
      <c r="E511">
        <v>25.228899999999999</v>
      </c>
      <c r="F511">
        <v>1.75989</v>
      </c>
      <c r="G511">
        <v>0.44400000000000001</v>
      </c>
      <c r="H511">
        <v>4601.32</v>
      </c>
      <c r="I511">
        <v>118129151.2093</v>
      </c>
    </row>
    <row r="512" spans="1:9" x14ac:dyDescent="0.25">
      <c r="A512" s="19">
        <v>43299</v>
      </c>
      <c r="B512" t="s">
        <v>45</v>
      </c>
      <c r="C512" t="s">
        <v>46</v>
      </c>
      <c r="D512">
        <v>25.228899999999999</v>
      </c>
      <c r="E512">
        <v>25.319400000000002</v>
      </c>
      <c r="F512">
        <v>-0.35743000000000003</v>
      </c>
      <c r="G512">
        <v>-9.0499999999999997E-2</v>
      </c>
      <c r="H512">
        <v>4601.32</v>
      </c>
      <c r="I512">
        <v>116086166.4613</v>
      </c>
    </row>
    <row r="513" spans="1:9" x14ac:dyDescent="0.25">
      <c r="A513" s="19">
        <v>43298</v>
      </c>
      <c r="B513" t="s">
        <v>45</v>
      </c>
      <c r="C513" t="s">
        <v>46</v>
      </c>
      <c r="D513">
        <v>25.319400000000002</v>
      </c>
      <c r="E513">
        <v>25.919499999999999</v>
      </c>
      <c r="F513">
        <v>-2.3152499999999998</v>
      </c>
      <c r="G513">
        <v>-0.60009999999999997</v>
      </c>
      <c r="H513">
        <v>4301.32</v>
      </c>
      <c r="I513">
        <v>108906765.6498</v>
      </c>
    </row>
    <row r="514" spans="1:9" x14ac:dyDescent="0.25">
      <c r="A514" s="19">
        <v>43297</v>
      </c>
      <c r="B514" t="s">
        <v>45</v>
      </c>
      <c r="C514" t="s">
        <v>46</v>
      </c>
      <c r="D514">
        <v>25.919499999999999</v>
      </c>
      <c r="E514">
        <v>25.837399999999999</v>
      </c>
      <c r="F514">
        <v>0.31775999999999999</v>
      </c>
      <c r="G514">
        <v>8.2100000000000006E-2</v>
      </c>
      <c r="H514">
        <v>4301.32</v>
      </c>
      <c r="I514">
        <v>111487985.9815</v>
      </c>
    </row>
    <row r="515" spans="1:9" x14ac:dyDescent="0.25">
      <c r="A515" s="19">
        <v>43294</v>
      </c>
      <c r="B515" t="s">
        <v>45</v>
      </c>
      <c r="C515" t="s">
        <v>46</v>
      </c>
      <c r="D515">
        <v>25.837399999999999</v>
      </c>
      <c r="E515">
        <v>26.327200000000001</v>
      </c>
      <c r="F515">
        <v>-1.86043</v>
      </c>
      <c r="G515">
        <v>-0.48980000000000001</v>
      </c>
      <c r="H515">
        <v>4301.32</v>
      </c>
      <c r="I515">
        <v>111134847.8558</v>
      </c>
    </row>
    <row r="516" spans="1:9" x14ac:dyDescent="0.25">
      <c r="A516" s="19">
        <v>43293</v>
      </c>
      <c r="B516" t="s">
        <v>45</v>
      </c>
      <c r="C516" t="s">
        <v>46</v>
      </c>
      <c r="D516">
        <v>26.327200000000001</v>
      </c>
      <c r="E516">
        <v>27.2422</v>
      </c>
      <c r="F516">
        <v>-3.3587600000000002</v>
      </c>
      <c r="G516">
        <v>-0.91500000000000004</v>
      </c>
      <c r="H516">
        <v>4101.32</v>
      </c>
      <c r="I516">
        <v>107976192.9224</v>
      </c>
    </row>
    <row r="517" spans="1:9" x14ac:dyDescent="0.25">
      <c r="A517" s="19">
        <v>43292</v>
      </c>
      <c r="B517" t="s">
        <v>45</v>
      </c>
      <c r="C517" t="s">
        <v>46</v>
      </c>
      <c r="D517">
        <v>27.2422</v>
      </c>
      <c r="E517">
        <v>26.2605</v>
      </c>
      <c r="F517">
        <v>3.7383099999999998</v>
      </c>
      <c r="G517">
        <v>0.98170000000000002</v>
      </c>
      <c r="H517">
        <v>4101.32</v>
      </c>
      <c r="I517">
        <v>111728897.9774</v>
      </c>
    </row>
    <row r="518" spans="1:9" x14ac:dyDescent="0.25">
      <c r="A518" s="19">
        <v>43291</v>
      </c>
      <c r="B518" t="s">
        <v>45</v>
      </c>
      <c r="C518" t="s">
        <v>46</v>
      </c>
      <c r="D518">
        <v>26.2605</v>
      </c>
      <c r="E518">
        <v>26.7209</v>
      </c>
      <c r="F518">
        <v>-1.7230000000000001</v>
      </c>
      <c r="G518">
        <v>-0.46039999999999998</v>
      </c>
      <c r="H518">
        <v>4101.32</v>
      </c>
      <c r="I518">
        <v>107702635.0785</v>
      </c>
    </row>
    <row r="519" spans="1:9" x14ac:dyDescent="0.25">
      <c r="A519" s="19">
        <v>43290</v>
      </c>
      <c r="B519" t="s">
        <v>45</v>
      </c>
      <c r="C519" t="s">
        <v>46</v>
      </c>
      <c r="D519">
        <v>26.7209</v>
      </c>
      <c r="E519">
        <v>28.328600000000002</v>
      </c>
      <c r="F519">
        <v>-5.6751800000000001</v>
      </c>
      <c r="G519">
        <v>-1.6076999999999999</v>
      </c>
      <c r="H519">
        <v>3751.32</v>
      </c>
      <c r="I519">
        <v>100238566.4253</v>
      </c>
    </row>
    <row r="520" spans="1:9" x14ac:dyDescent="0.25">
      <c r="A520" s="19">
        <v>43287</v>
      </c>
      <c r="B520" t="s">
        <v>45</v>
      </c>
      <c r="C520" t="s">
        <v>46</v>
      </c>
      <c r="D520">
        <v>28.328600000000002</v>
      </c>
      <c r="E520">
        <v>29.6356</v>
      </c>
      <c r="F520">
        <v>-4.4102399999999999</v>
      </c>
      <c r="G520">
        <v>-1.3069999999999999</v>
      </c>
      <c r="H520">
        <v>3751.32</v>
      </c>
      <c r="I520">
        <v>106269558.76620001</v>
      </c>
    </row>
    <row r="521" spans="1:9" x14ac:dyDescent="0.25">
      <c r="A521" s="19">
        <v>43286</v>
      </c>
      <c r="B521" t="s">
        <v>45</v>
      </c>
      <c r="C521" t="s">
        <v>46</v>
      </c>
      <c r="D521">
        <v>29.6356</v>
      </c>
      <c r="E521">
        <v>31.0778</v>
      </c>
      <c r="F521">
        <v>-4.6406099999999997</v>
      </c>
      <c r="G521">
        <v>-1.4421999999999999</v>
      </c>
      <c r="H521">
        <v>3751.32</v>
      </c>
      <c r="I521">
        <v>111172530.0852</v>
      </c>
    </row>
    <row r="522" spans="1:9" x14ac:dyDescent="0.25">
      <c r="A522" s="19">
        <v>43284</v>
      </c>
      <c r="B522" t="s">
        <v>45</v>
      </c>
      <c r="C522" t="s">
        <v>46</v>
      </c>
      <c r="D522">
        <v>31.0778</v>
      </c>
      <c r="E522">
        <v>30.375900000000001</v>
      </c>
      <c r="F522">
        <v>2.3107099999999998</v>
      </c>
      <c r="G522">
        <v>0.70189999999999997</v>
      </c>
      <c r="H522">
        <v>3751.32</v>
      </c>
      <c r="I522">
        <v>116582679.46259999</v>
      </c>
    </row>
    <row r="523" spans="1:9" x14ac:dyDescent="0.25">
      <c r="A523" s="19">
        <v>43283</v>
      </c>
      <c r="B523" t="s">
        <v>45</v>
      </c>
      <c r="C523" t="s">
        <v>46</v>
      </c>
      <c r="D523">
        <v>30.375900000000001</v>
      </c>
      <c r="E523">
        <v>30.415600000000001</v>
      </c>
      <c r="F523">
        <v>-0.13053000000000001</v>
      </c>
      <c r="G523">
        <v>-3.9699999999999999E-2</v>
      </c>
      <c r="H523">
        <v>3751.32</v>
      </c>
      <c r="I523">
        <v>113949630.06029999</v>
      </c>
    </row>
    <row r="524" spans="1:9" x14ac:dyDescent="0.25">
      <c r="A524" s="19">
        <v>43280</v>
      </c>
      <c r="B524" t="s">
        <v>45</v>
      </c>
      <c r="C524" t="s">
        <v>46</v>
      </c>
      <c r="D524">
        <v>30.415600000000001</v>
      </c>
      <c r="E524">
        <v>31.149100000000001</v>
      </c>
      <c r="F524">
        <v>-2.3548</v>
      </c>
      <c r="G524">
        <v>-0.73350000000000004</v>
      </c>
      <c r="H524">
        <v>3751.32</v>
      </c>
      <c r="I524">
        <v>114098557.3452</v>
      </c>
    </row>
    <row r="525" spans="1:9" x14ac:dyDescent="0.25">
      <c r="A525" s="19">
        <v>43279</v>
      </c>
      <c r="B525" t="s">
        <v>45</v>
      </c>
      <c r="C525" t="s">
        <v>46</v>
      </c>
      <c r="D525">
        <v>31.149100000000001</v>
      </c>
      <c r="E525">
        <v>31.8432</v>
      </c>
      <c r="F525">
        <v>-2.1797399999999998</v>
      </c>
      <c r="G525">
        <v>-0.69410000000000005</v>
      </c>
      <c r="H525">
        <v>3751.32</v>
      </c>
      <c r="I525">
        <v>116850148.3647</v>
      </c>
    </row>
    <row r="526" spans="1:9" x14ac:dyDescent="0.25">
      <c r="A526" s="19">
        <v>43278</v>
      </c>
      <c r="B526" t="s">
        <v>45</v>
      </c>
      <c r="C526" t="s">
        <v>46</v>
      </c>
      <c r="D526">
        <v>31.8432</v>
      </c>
      <c r="E526">
        <v>30.0151</v>
      </c>
      <c r="F526">
        <v>6.0906000000000002</v>
      </c>
      <c r="G526">
        <v>1.8281000000000001</v>
      </c>
      <c r="H526">
        <v>3751.32</v>
      </c>
      <c r="I526">
        <v>119453937.49439999</v>
      </c>
    </row>
    <row r="527" spans="1:9" x14ac:dyDescent="0.25">
      <c r="A527" s="19">
        <v>43277</v>
      </c>
      <c r="B527" t="s">
        <v>45</v>
      </c>
      <c r="C527" t="s">
        <v>46</v>
      </c>
      <c r="D527">
        <v>30.0151</v>
      </c>
      <c r="E527">
        <v>30.7437</v>
      </c>
      <c r="F527">
        <v>-2.36992</v>
      </c>
      <c r="G527">
        <v>-0.72860000000000003</v>
      </c>
      <c r="H527">
        <v>3751.32</v>
      </c>
      <c r="I527">
        <v>112596154.8867</v>
      </c>
    </row>
    <row r="528" spans="1:9" x14ac:dyDescent="0.25">
      <c r="A528" s="19">
        <v>43276</v>
      </c>
      <c r="B528" t="s">
        <v>45</v>
      </c>
      <c r="C528" t="s">
        <v>46</v>
      </c>
      <c r="D528">
        <v>30.7437</v>
      </c>
      <c r="E528">
        <v>27.372800000000002</v>
      </c>
      <c r="F528">
        <v>12.314780000000001</v>
      </c>
      <c r="G528">
        <v>3.3708999999999998</v>
      </c>
      <c r="H528">
        <v>3751.32</v>
      </c>
      <c r="I528">
        <v>115329364.45290001</v>
      </c>
    </row>
    <row r="529" spans="1:9" x14ac:dyDescent="0.25">
      <c r="A529" s="19">
        <v>43273</v>
      </c>
      <c r="B529" t="s">
        <v>45</v>
      </c>
      <c r="C529" t="s">
        <v>46</v>
      </c>
      <c r="D529">
        <v>27.372800000000002</v>
      </c>
      <c r="E529">
        <v>28.173100000000002</v>
      </c>
      <c r="F529">
        <v>-2.8406500000000001</v>
      </c>
      <c r="G529">
        <v>-0.80030000000000001</v>
      </c>
      <c r="H529">
        <v>4226.32</v>
      </c>
      <c r="I529">
        <v>115686129.97759999</v>
      </c>
    </row>
    <row r="530" spans="1:9" x14ac:dyDescent="0.25">
      <c r="A530" s="19">
        <v>43272</v>
      </c>
      <c r="B530" t="s">
        <v>45</v>
      </c>
      <c r="C530" t="s">
        <v>46</v>
      </c>
      <c r="D530">
        <v>28.173100000000002</v>
      </c>
      <c r="E530">
        <v>26.4069</v>
      </c>
      <c r="F530">
        <v>6.6883999999999997</v>
      </c>
      <c r="G530">
        <v>1.7662</v>
      </c>
      <c r="H530">
        <v>4226.32</v>
      </c>
      <c r="I530">
        <v>119068451.4727</v>
      </c>
    </row>
    <row r="531" spans="1:9" x14ac:dyDescent="0.25">
      <c r="A531" s="19">
        <v>43271</v>
      </c>
      <c r="B531" t="s">
        <v>45</v>
      </c>
      <c r="C531" t="s">
        <v>46</v>
      </c>
      <c r="D531">
        <v>26.4069</v>
      </c>
      <c r="E531">
        <v>26.976199999999999</v>
      </c>
      <c r="F531">
        <v>-2.1103800000000001</v>
      </c>
      <c r="G531">
        <v>-0.56930000000000003</v>
      </c>
      <c r="H531">
        <v>4126.32</v>
      </c>
      <c r="I531">
        <v>108963240.3873</v>
      </c>
    </row>
    <row r="532" spans="1:9" x14ac:dyDescent="0.25">
      <c r="A532" s="19">
        <v>43270</v>
      </c>
      <c r="B532" t="s">
        <v>45</v>
      </c>
      <c r="C532" t="s">
        <v>46</v>
      </c>
      <c r="D532">
        <v>26.976199999999999</v>
      </c>
      <c r="E532">
        <v>25.903600000000001</v>
      </c>
      <c r="F532">
        <v>4.1407400000000001</v>
      </c>
      <c r="G532">
        <v>1.0726</v>
      </c>
      <c r="H532">
        <v>4126.32</v>
      </c>
      <c r="I532">
        <v>111312352.65539999</v>
      </c>
    </row>
    <row r="533" spans="1:9" x14ac:dyDescent="0.25">
      <c r="A533" s="19">
        <v>43269</v>
      </c>
      <c r="B533" t="s">
        <v>45</v>
      </c>
      <c r="C533" t="s">
        <v>46</v>
      </c>
      <c r="D533">
        <v>25.903600000000001</v>
      </c>
      <c r="E533">
        <v>25.9754</v>
      </c>
      <c r="F533">
        <v>-0.27642</v>
      </c>
      <c r="G533">
        <v>-7.1800000000000003E-2</v>
      </c>
      <c r="H533">
        <v>4126.32</v>
      </c>
      <c r="I533">
        <v>106886465.0412</v>
      </c>
    </row>
    <row r="534" spans="1:9" x14ac:dyDescent="0.25">
      <c r="A534" s="19">
        <v>43266</v>
      </c>
      <c r="B534" t="s">
        <v>45</v>
      </c>
      <c r="C534" t="s">
        <v>46</v>
      </c>
      <c r="D534">
        <v>25.9754</v>
      </c>
      <c r="E534">
        <v>25.915800000000001</v>
      </c>
      <c r="F534">
        <v>0.22997999999999999</v>
      </c>
      <c r="G534">
        <v>5.96E-2</v>
      </c>
      <c r="H534">
        <v>4126.32</v>
      </c>
      <c r="I534">
        <v>107182734.60179999</v>
      </c>
    </row>
    <row r="535" spans="1:9" x14ac:dyDescent="0.25">
      <c r="A535" s="19">
        <v>43265</v>
      </c>
      <c r="B535" t="s">
        <v>45</v>
      </c>
      <c r="C535" t="s">
        <v>46</v>
      </c>
      <c r="D535">
        <v>25.915800000000001</v>
      </c>
      <c r="E535">
        <v>26.890999999999998</v>
      </c>
      <c r="F535">
        <v>-3.62649</v>
      </c>
      <c r="G535">
        <v>-0.97519999999999996</v>
      </c>
      <c r="H535">
        <v>4126.32</v>
      </c>
      <c r="I535">
        <v>106936806.10860001</v>
      </c>
    </row>
    <row r="536" spans="1:9" x14ac:dyDescent="0.25">
      <c r="A536" s="19">
        <v>43264</v>
      </c>
      <c r="B536" t="s">
        <v>45</v>
      </c>
      <c r="C536" t="s">
        <v>46</v>
      </c>
      <c r="D536">
        <v>26.890999999999998</v>
      </c>
      <c r="E536">
        <v>26.33</v>
      </c>
      <c r="F536">
        <v>2.1306500000000002</v>
      </c>
      <c r="G536">
        <v>0.56100000000000005</v>
      </c>
      <c r="H536">
        <v>4126.32</v>
      </c>
      <c r="I536">
        <v>110960790.447</v>
      </c>
    </row>
    <row r="537" spans="1:9" x14ac:dyDescent="0.25">
      <c r="A537" s="19">
        <v>43263</v>
      </c>
      <c r="B537" t="s">
        <v>45</v>
      </c>
      <c r="C537" t="s">
        <v>46</v>
      </c>
      <c r="D537">
        <v>26.33</v>
      </c>
      <c r="E537">
        <v>26.450700000000001</v>
      </c>
      <c r="F537">
        <v>-0.45632</v>
      </c>
      <c r="G537">
        <v>-0.1207</v>
      </c>
      <c r="H537">
        <v>4126.32</v>
      </c>
      <c r="I537">
        <v>108645926.61</v>
      </c>
    </row>
    <row r="538" spans="1:9" x14ac:dyDescent="0.25">
      <c r="A538" s="19">
        <v>43262</v>
      </c>
      <c r="B538" t="s">
        <v>45</v>
      </c>
      <c r="C538" t="s">
        <v>46</v>
      </c>
      <c r="D538">
        <v>26.450700000000001</v>
      </c>
      <c r="E538">
        <v>27.048300000000001</v>
      </c>
      <c r="F538">
        <v>-2.2093799999999999</v>
      </c>
      <c r="G538">
        <v>-0.59760000000000002</v>
      </c>
      <c r="H538">
        <v>4126.32</v>
      </c>
      <c r="I538">
        <v>109143973.0719</v>
      </c>
    </row>
    <row r="539" spans="1:9" x14ac:dyDescent="0.25">
      <c r="A539" s="19">
        <v>43259</v>
      </c>
      <c r="B539" t="s">
        <v>45</v>
      </c>
      <c r="C539" t="s">
        <v>46</v>
      </c>
      <c r="D539">
        <v>27.048300000000001</v>
      </c>
      <c r="E539">
        <v>26.886500000000002</v>
      </c>
      <c r="F539">
        <v>0.60179000000000005</v>
      </c>
      <c r="G539">
        <v>0.1618</v>
      </c>
      <c r="H539">
        <v>4126.32</v>
      </c>
      <c r="I539">
        <v>111609860.1111</v>
      </c>
    </row>
    <row r="540" spans="1:9" x14ac:dyDescent="0.25">
      <c r="A540" s="19">
        <v>43258</v>
      </c>
      <c r="B540" t="s">
        <v>45</v>
      </c>
      <c r="C540" t="s">
        <v>46</v>
      </c>
      <c r="D540">
        <v>26.886500000000002</v>
      </c>
      <c r="E540">
        <v>26.688800000000001</v>
      </c>
      <c r="F540">
        <v>0.74075999999999997</v>
      </c>
      <c r="G540">
        <v>0.19769999999999999</v>
      </c>
      <c r="H540">
        <v>4126.32</v>
      </c>
      <c r="I540">
        <v>110942222.0205</v>
      </c>
    </row>
    <row r="541" spans="1:9" x14ac:dyDescent="0.25">
      <c r="A541" s="19">
        <v>43257</v>
      </c>
      <c r="B541" t="s">
        <v>45</v>
      </c>
      <c r="C541" t="s">
        <v>46</v>
      </c>
      <c r="D541">
        <v>26.688800000000001</v>
      </c>
      <c r="E541">
        <v>27.649799999999999</v>
      </c>
      <c r="F541">
        <v>-3.4756100000000001</v>
      </c>
      <c r="G541">
        <v>-0.96099999999999997</v>
      </c>
      <c r="H541">
        <v>3676.32</v>
      </c>
      <c r="I541">
        <v>98116489.149599999</v>
      </c>
    </row>
    <row r="542" spans="1:9" x14ac:dyDescent="0.25">
      <c r="A542" s="19">
        <v>43256</v>
      </c>
      <c r="B542" t="s">
        <v>45</v>
      </c>
      <c r="C542" t="s">
        <v>46</v>
      </c>
      <c r="D542">
        <v>27.649799999999999</v>
      </c>
      <c r="E542">
        <v>28.078499999999998</v>
      </c>
      <c r="F542">
        <v>-1.5267900000000001</v>
      </c>
      <c r="G542">
        <v>-0.42870000000000003</v>
      </c>
      <c r="H542">
        <v>3676.32</v>
      </c>
      <c r="I542">
        <v>101649429.78659999</v>
      </c>
    </row>
    <row r="543" spans="1:9" x14ac:dyDescent="0.25">
      <c r="A543" s="19">
        <v>43255</v>
      </c>
      <c r="B543" t="s">
        <v>45</v>
      </c>
      <c r="C543" t="s">
        <v>46</v>
      </c>
      <c r="D543">
        <v>28.078499999999998</v>
      </c>
      <c r="E543">
        <v>29.0608</v>
      </c>
      <c r="F543">
        <v>-3.38015</v>
      </c>
      <c r="G543">
        <v>-0.98229999999999995</v>
      </c>
      <c r="H543">
        <v>3676.32</v>
      </c>
      <c r="I543">
        <v>103225466.8845</v>
      </c>
    </row>
    <row r="544" spans="1:9" x14ac:dyDescent="0.25">
      <c r="A544" s="19">
        <v>43252</v>
      </c>
      <c r="B544" t="s">
        <v>45</v>
      </c>
      <c r="C544" t="s">
        <v>46</v>
      </c>
      <c r="D544">
        <v>29.0608</v>
      </c>
      <c r="E544">
        <v>30.758199999999999</v>
      </c>
      <c r="F544">
        <v>-5.5185300000000002</v>
      </c>
      <c r="G544">
        <v>-1.6974</v>
      </c>
      <c r="H544">
        <v>3676.32</v>
      </c>
      <c r="I544">
        <v>106836713.07359999</v>
      </c>
    </row>
    <row r="545" spans="1:9" x14ac:dyDescent="0.25">
      <c r="A545" s="19">
        <v>43251</v>
      </c>
      <c r="B545" t="s">
        <v>45</v>
      </c>
      <c r="C545" t="s">
        <v>46</v>
      </c>
      <c r="D545">
        <v>30.758199999999999</v>
      </c>
      <c r="E545">
        <v>30.3063</v>
      </c>
      <c r="F545">
        <v>1.4911099999999999</v>
      </c>
      <c r="G545">
        <v>0.45190000000000002</v>
      </c>
      <c r="H545">
        <v>3676.32</v>
      </c>
      <c r="I545">
        <v>113076893.5494</v>
      </c>
    </row>
    <row r="546" spans="1:9" x14ac:dyDescent="0.25">
      <c r="A546" s="19">
        <v>43250</v>
      </c>
      <c r="B546" t="s">
        <v>45</v>
      </c>
      <c r="C546" t="s">
        <v>46</v>
      </c>
      <c r="D546">
        <v>30.3063</v>
      </c>
      <c r="E546">
        <v>31.563300000000002</v>
      </c>
      <c r="F546">
        <v>-3.9824700000000002</v>
      </c>
      <c r="G546">
        <v>-1.2569999999999999</v>
      </c>
      <c r="H546">
        <v>3676.32</v>
      </c>
      <c r="I546">
        <v>111415565.8971</v>
      </c>
    </row>
    <row r="547" spans="1:9" x14ac:dyDescent="0.25">
      <c r="A547" s="19">
        <v>43249</v>
      </c>
      <c r="B547" t="s">
        <v>45</v>
      </c>
      <c r="C547" t="s">
        <v>46</v>
      </c>
      <c r="D547">
        <v>31.563300000000002</v>
      </c>
      <c r="E547">
        <v>28.340299999999999</v>
      </c>
      <c r="F547">
        <v>11.3725</v>
      </c>
      <c r="G547">
        <v>3.2229999999999999</v>
      </c>
      <c r="H547">
        <v>3676.32</v>
      </c>
      <c r="I547">
        <v>116036696.3661</v>
      </c>
    </row>
    <row r="548" spans="1:9" x14ac:dyDescent="0.25">
      <c r="A548" s="19">
        <v>43245</v>
      </c>
      <c r="B548" t="s">
        <v>45</v>
      </c>
      <c r="C548" t="s">
        <v>46</v>
      </c>
      <c r="D548">
        <v>28.340299999999999</v>
      </c>
      <c r="E548">
        <v>27.790099999999999</v>
      </c>
      <c r="F548">
        <v>1.97984</v>
      </c>
      <c r="G548">
        <v>0.55020000000000002</v>
      </c>
      <c r="H548">
        <v>3676.32</v>
      </c>
      <c r="I548">
        <v>104187926.6751</v>
      </c>
    </row>
    <row r="549" spans="1:9" x14ac:dyDescent="0.25">
      <c r="A549" s="19">
        <v>43244</v>
      </c>
      <c r="B549" t="s">
        <v>45</v>
      </c>
      <c r="C549" t="s">
        <v>46</v>
      </c>
      <c r="D549">
        <v>27.790099999999999</v>
      </c>
      <c r="E549">
        <v>27.926600000000001</v>
      </c>
      <c r="F549">
        <v>-0.48877999999999999</v>
      </c>
      <c r="G549">
        <v>-0.13650000000000001</v>
      </c>
      <c r="H549">
        <v>3676.32</v>
      </c>
      <c r="I549">
        <v>102165217.0617</v>
      </c>
    </row>
    <row r="550" spans="1:9" x14ac:dyDescent="0.25">
      <c r="A550" s="19">
        <v>43243</v>
      </c>
      <c r="B550" t="s">
        <v>45</v>
      </c>
      <c r="C550" t="s">
        <v>46</v>
      </c>
      <c r="D550">
        <v>27.926600000000001</v>
      </c>
      <c r="E550">
        <v>28.581099999999999</v>
      </c>
      <c r="F550">
        <v>-2.2899699999999998</v>
      </c>
      <c r="G550">
        <v>-0.65449999999999997</v>
      </c>
      <c r="H550">
        <v>3626.32</v>
      </c>
      <c r="I550">
        <v>101270704.33220001</v>
      </c>
    </row>
    <row r="551" spans="1:9" x14ac:dyDescent="0.25">
      <c r="A551" s="19">
        <v>43242</v>
      </c>
      <c r="B551" t="s">
        <v>45</v>
      </c>
      <c r="C551" t="s">
        <v>46</v>
      </c>
      <c r="D551">
        <v>28.581099999999999</v>
      </c>
      <c r="E551">
        <v>28.265999999999998</v>
      </c>
      <c r="F551">
        <v>1.11477</v>
      </c>
      <c r="G551">
        <v>0.31509999999999999</v>
      </c>
      <c r="H551">
        <v>3626.32</v>
      </c>
      <c r="I551">
        <v>103644128.8087</v>
      </c>
    </row>
    <row r="552" spans="1:9" x14ac:dyDescent="0.25">
      <c r="A552" s="19">
        <v>43241</v>
      </c>
      <c r="B552" t="s">
        <v>45</v>
      </c>
      <c r="C552" t="s">
        <v>46</v>
      </c>
      <c r="D552">
        <v>28.265999999999998</v>
      </c>
      <c r="E552">
        <v>29.190200000000001</v>
      </c>
      <c r="F552">
        <v>-3.1661299999999999</v>
      </c>
      <c r="G552">
        <v>-0.92420000000000002</v>
      </c>
      <c r="H552">
        <v>3626.32</v>
      </c>
      <c r="I552">
        <v>102501476.322</v>
      </c>
    </row>
    <row r="553" spans="1:9" x14ac:dyDescent="0.25">
      <c r="A553" s="19">
        <v>43238</v>
      </c>
      <c r="B553" t="s">
        <v>45</v>
      </c>
      <c r="C553" t="s">
        <v>46</v>
      </c>
      <c r="D553">
        <v>29.190200000000001</v>
      </c>
      <c r="E553">
        <v>28.8736</v>
      </c>
      <c r="F553">
        <v>1.0965</v>
      </c>
      <c r="G553">
        <v>0.31659999999999999</v>
      </c>
      <c r="H553">
        <v>3626.32</v>
      </c>
      <c r="I553">
        <v>105852918.49339999</v>
      </c>
    </row>
    <row r="554" spans="1:9" x14ac:dyDescent="0.25">
      <c r="A554" s="19">
        <v>43237</v>
      </c>
      <c r="B554" t="s">
        <v>45</v>
      </c>
      <c r="C554" t="s">
        <v>46</v>
      </c>
      <c r="D554">
        <v>28.8736</v>
      </c>
      <c r="E554">
        <v>29.4727</v>
      </c>
      <c r="F554">
        <v>-2.0327299999999999</v>
      </c>
      <c r="G554">
        <v>-0.59909999999999997</v>
      </c>
      <c r="H554">
        <v>3626.32</v>
      </c>
      <c r="I554">
        <v>104704826.53120001</v>
      </c>
    </row>
    <row r="555" spans="1:9" x14ac:dyDescent="0.25">
      <c r="A555" s="19">
        <v>43236</v>
      </c>
      <c r="B555" t="s">
        <v>45</v>
      </c>
      <c r="C555" t="s">
        <v>46</v>
      </c>
      <c r="D555">
        <v>29.4727</v>
      </c>
      <c r="E555">
        <v>30.778199999999998</v>
      </c>
      <c r="F555">
        <v>-4.2416400000000003</v>
      </c>
      <c r="G555">
        <v>-1.3055000000000001</v>
      </c>
      <c r="H555">
        <v>3626.32</v>
      </c>
      <c r="I555">
        <v>106877353.0459</v>
      </c>
    </row>
    <row r="556" spans="1:9" x14ac:dyDescent="0.25">
      <c r="A556" s="19">
        <v>43235</v>
      </c>
      <c r="B556" t="s">
        <v>45</v>
      </c>
      <c r="C556" t="s">
        <v>46</v>
      </c>
      <c r="D556">
        <v>30.778199999999998</v>
      </c>
      <c r="E556">
        <v>29.0032</v>
      </c>
      <c r="F556">
        <v>6.1200099999999997</v>
      </c>
      <c r="G556">
        <v>1.7749999999999999</v>
      </c>
      <c r="H556">
        <v>3176.32</v>
      </c>
      <c r="I556">
        <v>97761319.889400005</v>
      </c>
    </row>
    <row r="557" spans="1:9" x14ac:dyDescent="0.25">
      <c r="A557" s="19">
        <v>43234</v>
      </c>
      <c r="B557" t="s">
        <v>45</v>
      </c>
      <c r="C557" t="s">
        <v>46</v>
      </c>
      <c r="D557">
        <v>29.0032</v>
      </c>
      <c r="E557">
        <v>29.4727</v>
      </c>
      <c r="F557">
        <v>-1.593</v>
      </c>
      <c r="G557">
        <v>-0.46949999999999997</v>
      </c>
      <c r="H557">
        <v>3176.32</v>
      </c>
      <c r="I557">
        <v>92123357.214399993</v>
      </c>
    </row>
    <row r="558" spans="1:9" x14ac:dyDescent="0.25">
      <c r="A558" s="19">
        <v>43231</v>
      </c>
      <c r="B558" t="s">
        <v>45</v>
      </c>
      <c r="C558" t="s">
        <v>46</v>
      </c>
      <c r="D558">
        <v>29.4727</v>
      </c>
      <c r="E558">
        <v>30.270499999999998</v>
      </c>
      <c r="F558">
        <v>-2.63557</v>
      </c>
      <c r="G558">
        <v>-0.79779999999999995</v>
      </c>
      <c r="H558">
        <v>3176.32</v>
      </c>
      <c r="I558">
        <v>93614638.045900002</v>
      </c>
    </row>
    <row r="559" spans="1:9" x14ac:dyDescent="0.25">
      <c r="A559" s="19">
        <v>43230</v>
      </c>
      <c r="B559" t="s">
        <v>45</v>
      </c>
      <c r="C559" t="s">
        <v>46</v>
      </c>
      <c r="D559">
        <v>30.270499999999998</v>
      </c>
      <c r="E559">
        <v>31.428899999999999</v>
      </c>
      <c r="F559">
        <v>-3.6857799999999998</v>
      </c>
      <c r="G559">
        <v>-1.1584000000000001</v>
      </c>
      <c r="H559">
        <v>3176.32</v>
      </c>
      <c r="I559">
        <v>96148703.748500004</v>
      </c>
    </row>
    <row r="560" spans="1:9" x14ac:dyDescent="0.25">
      <c r="A560" s="19">
        <v>43229</v>
      </c>
      <c r="B560" t="s">
        <v>45</v>
      </c>
      <c r="C560" t="s">
        <v>46</v>
      </c>
      <c r="D560">
        <v>31.428899999999999</v>
      </c>
      <c r="E560">
        <v>32.829500000000003</v>
      </c>
      <c r="F560">
        <v>-4.2662800000000001</v>
      </c>
      <c r="G560">
        <v>-1.4006000000000001</v>
      </c>
      <c r="H560">
        <v>3176.32</v>
      </c>
      <c r="I560">
        <v>99828149.361300007</v>
      </c>
    </row>
    <row r="561" spans="1:9" x14ac:dyDescent="0.25">
      <c r="A561" s="19">
        <v>43228</v>
      </c>
      <c r="B561" t="s">
        <v>45</v>
      </c>
      <c r="C561" t="s">
        <v>46</v>
      </c>
      <c r="D561">
        <v>32.829500000000003</v>
      </c>
      <c r="E561">
        <v>32.941899999999997</v>
      </c>
      <c r="F561">
        <v>-0.34121000000000001</v>
      </c>
      <c r="G561">
        <v>-0.1124</v>
      </c>
      <c r="H561">
        <v>3076.32</v>
      </c>
      <c r="I561">
        <v>100993948.9515</v>
      </c>
    </row>
    <row r="562" spans="1:9" x14ac:dyDescent="0.25">
      <c r="A562" s="19">
        <v>43227</v>
      </c>
      <c r="B562" t="s">
        <v>45</v>
      </c>
      <c r="C562" t="s">
        <v>46</v>
      </c>
      <c r="D562">
        <v>32.941899999999997</v>
      </c>
      <c r="E562">
        <v>33.112499999999997</v>
      </c>
      <c r="F562">
        <v>-0.51520999999999995</v>
      </c>
      <c r="G562">
        <v>-0.1706</v>
      </c>
      <c r="H562">
        <v>3076.32</v>
      </c>
      <c r="I562">
        <v>101339726.9823</v>
      </c>
    </row>
    <row r="563" spans="1:9" x14ac:dyDescent="0.25">
      <c r="A563" s="19">
        <v>43224</v>
      </c>
      <c r="B563" t="s">
        <v>45</v>
      </c>
      <c r="C563" t="s">
        <v>46</v>
      </c>
      <c r="D563">
        <v>33.112499999999997</v>
      </c>
      <c r="E563">
        <v>33.830100000000002</v>
      </c>
      <c r="F563">
        <v>-2.1211899999999999</v>
      </c>
      <c r="G563">
        <v>-0.71760000000000002</v>
      </c>
      <c r="H563">
        <v>2876.32</v>
      </c>
      <c r="I563">
        <v>95242046.662499994</v>
      </c>
    </row>
    <row r="564" spans="1:9" x14ac:dyDescent="0.25">
      <c r="A564" s="19">
        <v>43223</v>
      </c>
      <c r="B564" t="s">
        <v>45</v>
      </c>
      <c r="C564" t="s">
        <v>46</v>
      </c>
      <c r="D564">
        <v>33.830100000000002</v>
      </c>
      <c r="E564">
        <v>34.203200000000002</v>
      </c>
      <c r="F564">
        <v>-1.09083</v>
      </c>
      <c r="G564">
        <v>-0.37309999999999999</v>
      </c>
      <c r="H564">
        <v>2676.32</v>
      </c>
      <c r="I564">
        <v>90540071.741699994</v>
      </c>
    </row>
    <row r="565" spans="1:9" x14ac:dyDescent="0.25">
      <c r="A565" s="19">
        <v>43222</v>
      </c>
      <c r="B565" t="s">
        <v>45</v>
      </c>
      <c r="C565" t="s">
        <v>46</v>
      </c>
      <c r="D565">
        <v>34.203200000000002</v>
      </c>
      <c r="E565">
        <v>33.537599999999998</v>
      </c>
      <c r="F565">
        <v>1.98464</v>
      </c>
      <c r="G565">
        <v>0.66559999999999997</v>
      </c>
      <c r="H565">
        <v>2676.32</v>
      </c>
      <c r="I565">
        <v>91538605.614399999</v>
      </c>
    </row>
    <row r="566" spans="1:9" x14ac:dyDescent="0.25">
      <c r="A566" s="19">
        <v>43221</v>
      </c>
      <c r="B566" t="s">
        <v>45</v>
      </c>
      <c r="C566" t="s">
        <v>46</v>
      </c>
      <c r="D566">
        <v>33.537599999999998</v>
      </c>
      <c r="E566">
        <v>34.346899999999998</v>
      </c>
      <c r="F566">
        <v>-2.3562500000000002</v>
      </c>
      <c r="G566">
        <v>-0.80930000000000002</v>
      </c>
      <c r="H566">
        <v>2676.32</v>
      </c>
      <c r="I566">
        <v>89757249.019199997</v>
      </c>
    </row>
    <row r="567" spans="1:9" x14ac:dyDescent="0.25">
      <c r="A567" s="19">
        <v>43220</v>
      </c>
      <c r="B567" t="s">
        <v>45</v>
      </c>
      <c r="C567" t="s">
        <v>46</v>
      </c>
      <c r="D567">
        <v>34.346899999999998</v>
      </c>
      <c r="E567">
        <v>34.019500000000001</v>
      </c>
      <c r="F567">
        <v>0.96238999999999997</v>
      </c>
      <c r="G567">
        <v>0.32740000000000002</v>
      </c>
      <c r="H567">
        <v>2676.32</v>
      </c>
      <c r="I567">
        <v>91923192.367300004</v>
      </c>
    </row>
    <row r="568" spans="1:9" x14ac:dyDescent="0.25">
      <c r="A568" s="19">
        <v>43217</v>
      </c>
      <c r="B568" t="s">
        <v>45</v>
      </c>
      <c r="C568" t="s">
        <v>46</v>
      </c>
      <c r="D568">
        <v>34.019500000000001</v>
      </c>
      <c r="E568">
        <v>34.764200000000002</v>
      </c>
      <c r="F568">
        <v>-2.14215</v>
      </c>
      <c r="G568">
        <v>-0.74470000000000003</v>
      </c>
      <c r="H568">
        <v>2676.32</v>
      </c>
      <c r="I568">
        <v>91046966.181500003</v>
      </c>
    </row>
    <row r="569" spans="1:9" x14ac:dyDescent="0.25">
      <c r="A569" s="19">
        <v>43216</v>
      </c>
      <c r="B569" t="s">
        <v>45</v>
      </c>
      <c r="C569" t="s">
        <v>46</v>
      </c>
      <c r="D569">
        <v>34.764200000000002</v>
      </c>
      <c r="E569">
        <v>36.389099999999999</v>
      </c>
      <c r="F569">
        <v>-4.4653499999999999</v>
      </c>
      <c r="G569">
        <v>-1.6249</v>
      </c>
      <c r="H569">
        <v>2676.32</v>
      </c>
      <c r="I569">
        <v>93040019.451399997</v>
      </c>
    </row>
    <row r="570" spans="1:9" x14ac:dyDescent="0.25">
      <c r="A570" s="19">
        <v>43215</v>
      </c>
      <c r="B570" t="s">
        <v>45</v>
      </c>
      <c r="C570" t="s">
        <v>46</v>
      </c>
      <c r="D570">
        <v>36.389099999999999</v>
      </c>
      <c r="E570">
        <v>36.209499999999998</v>
      </c>
      <c r="F570">
        <v>0.496</v>
      </c>
      <c r="G570">
        <v>0.17960000000000001</v>
      </c>
      <c r="H570">
        <v>2676.32</v>
      </c>
      <c r="I570">
        <v>97388766.944700003</v>
      </c>
    </row>
    <row r="571" spans="1:9" x14ac:dyDescent="0.25">
      <c r="A571" s="19">
        <v>43214</v>
      </c>
      <c r="B571" t="s">
        <v>45</v>
      </c>
      <c r="C571" t="s">
        <v>46</v>
      </c>
      <c r="D571">
        <v>36.209499999999998</v>
      </c>
      <c r="E571">
        <v>34.629899999999999</v>
      </c>
      <c r="F571">
        <v>4.5613799999999998</v>
      </c>
      <c r="G571">
        <v>1.5795999999999999</v>
      </c>
      <c r="H571">
        <v>3001.32</v>
      </c>
      <c r="I571">
        <v>108676187.91150001</v>
      </c>
    </row>
    <row r="572" spans="1:9" x14ac:dyDescent="0.25">
      <c r="A572" s="19">
        <v>43213</v>
      </c>
      <c r="B572" t="s">
        <v>45</v>
      </c>
      <c r="C572" t="s">
        <v>46</v>
      </c>
      <c r="D572">
        <v>34.629899999999999</v>
      </c>
      <c r="E572">
        <v>34.996699999999997</v>
      </c>
      <c r="F572">
        <v>-1.0481</v>
      </c>
      <c r="G572">
        <v>-0.36680000000000001</v>
      </c>
      <c r="H572">
        <v>3001.32</v>
      </c>
      <c r="I572">
        <v>103935307.5783</v>
      </c>
    </row>
    <row r="573" spans="1:9" x14ac:dyDescent="0.25">
      <c r="A573" s="19">
        <v>43210</v>
      </c>
      <c r="B573" t="s">
        <v>45</v>
      </c>
      <c r="C573" t="s">
        <v>46</v>
      </c>
      <c r="D573">
        <v>34.996699999999997</v>
      </c>
      <c r="E573">
        <v>34.113399999999999</v>
      </c>
      <c r="F573">
        <v>2.5893099999999998</v>
      </c>
      <c r="G573">
        <v>0.88329999999999997</v>
      </c>
      <c r="H573">
        <v>3001.32</v>
      </c>
      <c r="I573">
        <v>105036190.6539</v>
      </c>
    </row>
    <row r="574" spans="1:9" x14ac:dyDescent="0.25">
      <c r="A574" s="19">
        <v>43209</v>
      </c>
      <c r="B574" t="s">
        <v>45</v>
      </c>
      <c r="C574" t="s">
        <v>46</v>
      </c>
      <c r="D574">
        <v>34.113399999999999</v>
      </c>
      <c r="E574">
        <v>33.805399999999999</v>
      </c>
      <c r="F574">
        <v>0.91110000000000002</v>
      </c>
      <c r="G574">
        <v>0.308</v>
      </c>
      <c r="H574">
        <v>2751.32</v>
      </c>
      <c r="I574">
        <v>93856777.347800002</v>
      </c>
    </row>
    <row r="575" spans="1:9" x14ac:dyDescent="0.25">
      <c r="A575" s="19">
        <v>43208</v>
      </c>
      <c r="B575" t="s">
        <v>45</v>
      </c>
      <c r="C575" t="s">
        <v>46</v>
      </c>
      <c r="D575">
        <v>33.805399999999999</v>
      </c>
      <c r="E575">
        <v>33.703299999999999</v>
      </c>
      <c r="F575">
        <v>0.30293999999999999</v>
      </c>
      <c r="G575">
        <v>0.1021</v>
      </c>
      <c r="H575">
        <v>2751.32</v>
      </c>
      <c r="I575">
        <v>93009371.711799994</v>
      </c>
    </row>
    <row r="576" spans="1:9" x14ac:dyDescent="0.25">
      <c r="A576" s="19">
        <v>43207</v>
      </c>
      <c r="B576" t="s">
        <v>45</v>
      </c>
      <c r="C576" t="s">
        <v>46</v>
      </c>
      <c r="D576">
        <v>33.703299999999999</v>
      </c>
      <c r="E576">
        <v>35.626300000000001</v>
      </c>
      <c r="F576">
        <v>-5.3977000000000004</v>
      </c>
      <c r="G576">
        <v>-1.923</v>
      </c>
      <c r="H576">
        <v>2751.32</v>
      </c>
      <c r="I576">
        <v>92728462.246099994</v>
      </c>
    </row>
    <row r="577" spans="1:9" x14ac:dyDescent="0.25">
      <c r="A577" s="19">
        <v>43206</v>
      </c>
      <c r="B577" t="s">
        <v>45</v>
      </c>
      <c r="C577" t="s">
        <v>46</v>
      </c>
      <c r="D577">
        <v>35.626300000000001</v>
      </c>
      <c r="E577">
        <v>37.438600000000001</v>
      </c>
      <c r="F577">
        <v>-4.8407299999999998</v>
      </c>
      <c r="G577">
        <v>-1.8123</v>
      </c>
      <c r="H577">
        <v>2751.32</v>
      </c>
      <c r="I577">
        <v>98019244.837099999</v>
      </c>
    </row>
    <row r="578" spans="1:9" x14ac:dyDescent="0.25">
      <c r="A578" s="19">
        <v>43203</v>
      </c>
      <c r="B578" t="s">
        <v>45</v>
      </c>
      <c r="C578" t="s">
        <v>46</v>
      </c>
      <c r="D578">
        <v>37.438600000000001</v>
      </c>
      <c r="E578">
        <v>38.778700000000001</v>
      </c>
      <c r="F578">
        <v>-3.4557600000000002</v>
      </c>
      <c r="G578">
        <v>-1.3401000000000001</v>
      </c>
      <c r="H578">
        <v>2751.32</v>
      </c>
      <c r="I578">
        <v>103005456.6362</v>
      </c>
    </row>
    <row r="579" spans="1:9" x14ac:dyDescent="0.25">
      <c r="A579" s="19">
        <v>43202</v>
      </c>
      <c r="B579" t="s">
        <v>45</v>
      </c>
      <c r="C579" t="s">
        <v>46</v>
      </c>
      <c r="D579">
        <v>38.778700000000001</v>
      </c>
      <c r="E579">
        <v>40.546799999999998</v>
      </c>
      <c r="F579">
        <v>-4.3606400000000001</v>
      </c>
      <c r="G579">
        <v>-1.7681</v>
      </c>
      <c r="H579">
        <v>2751.32</v>
      </c>
      <c r="I579">
        <v>106692496.54790001</v>
      </c>
    </row>
    <row r="580" spans="1:9" x14ac:dyDescent="0.25">
      <c r="A580" s="19">
        <v>43201</v>
      </c>
      <c r="B580" t="s">
        <v>45</v>
      </c>
      <c r="C580" t="s">
        <v>46</v>
      </c>
      <c r="D580">
        <v>40.546799999999998</v>
      </c>
      <c r="E580">
        <v>40.525199999999998</v>
      </c>
      <c r="F580">
        <v>5.33E-2</v>
      </c>
      <c r="G580">
        <v>2.1600000000000001E-2</v>
      </c>
      <c r="H580">
        <v>2751.32</v>
      </c>
      <c r="I580">
        <v>111557100.1356</v>
      </c>
    </row>
    <row r="581" spans="1:9" x14ac:dyDescent="0.25">
      <c r="A581" s="19">
        <v>43200</v>
      </c>
      <c r="B581" t="s">
        <v>45</v>
      </c>
      <c r="C581" t="s">
        <v>46</v>
      </c>
      <c r="D581">
        <v>40.525199999999998</v>
      </c>
      <c r="E581">
        <v>41.512099999999997</v>
      </c>
      <c r="F581">
        <v>-2.37738</v>
      </c>
      <c r="G581">
        <v>-0.9869</v>
      </c>
      <c r="H581">
        <v>2751.32</v>
      </c>
      <c r="I581">
        <v>111497671.6884</v>
      </c>
    </row>
    <row r="582" spans="1:9" x14ac:dyDescent="0.25">
      <c r="A582" s="19">
        <v>43199</v>
      </c>
      <c r="B582" t="s">
        <v>45</v>
      </c>
      <c r="C582" t="s">
        <v>46</v>
      </c>
      <c r="D582">
        <v>41.512099999999997</v>
      </c>
      <c r="E582">
        <v>40.973700000000001</v>
      </c>
      <c r="F582">
        <v>1.3140099999999999</v>
      </c>
      <c r="G582">
        <v>0.53839999999999999</v>
      </c>
      <c r="H582">
        <v>2751.32</v>
      </c>
      <c r="I582">
        <v>114212946.4357</v>
      </c>
    </row>
    <row r="583" spans="1:9" x14ac:dyDescent="0.25">
      <c r="A583" s="19">
        <v>43196</v>
      </c>
      <c r="B583" t="s">
        <v>45</v>
      </c>
      <c r="C583" t="s">
        <v>46</v>
      </c>
      <c r="D583">
        <v>40.973700000000001</v>
      </c>
      <c r="E583">
        <v>38.6282</v>
      </c>
      <c r="F583">
        <v>6.0719900000000004</v>
      </c>
      <c r="G583">
        <v>2.3454999999999999</v>
      </c>
      <c r="H583">
        <v>2751.32</v>
      </c>
      <c r="I583">
        <v>112731637.3629</v>
      </c>
    </row>
    <row r="584" spans="1:9" x14ac:dyDescent="0.25">
      <c r="A584" s="19">
        <v>43195</v>
      </c>
      <c r="B584" t="s">
        <v>45</v>
      </c>
      <c r="C584" t="s">
        <v>46</v>
      </c>
      <c r="D584">
        <v>38.6282</v>
      </c>
      <c r="E584">
        <v>40.089700000000001</v>
      </c>
      <c r="F584">
        <v>-3.6455700000000002</v>
      </c>
      <c r="G584">
        <v>-1.4615</v>
      </c>
      <c r="H584">
        <v>2751.32</v>
      </c>
      <c r="I584">
        <v>106278423.33939999</v>
      </c>
    </row>
    <row r="585" spans="1:9" x14ac:dyDescent="0.25">
      <c r="A585" s="19">
        <v>43194</v>
      </c>
      <c r="B585" t="s">
        <v>45</v>
      </c>
      <c r="C585" t="s">
        <v>46</v>
      </c>
      <c r="D585">
        <v>40.089700000000001</v>
      </c>
      <c r="E585">
        <v>41.057699999999997</v>
      </c>
      <c r="F585">
        <v>-2.3576600000000001</v>
      </c>
      <c r="G585">
        <v>-0.96799999999999997</v>
      </c>
      <c r="H585">
        <v>2751.32</v>
      </c>
      <c r="I585">
        <v>110299473.1349</v>
      </c>
    </row>
    <row r="586" spans="1:9" x14ac:dyDescent="0.25">
      <c r="A586" s="19">
        <v>43193</v>
      </c>
      <c r="B586" t="s">
        <v>45</v>
      </c>
      <c r="C586" t="s">
        <v>46</v>
      </c>
      <c r="D586">
        <v>41.057699999999997</v>
      </c>
      <c r="E586">
        <v>42.48</v>
      </c>
      <c r="F586">
        <v>-3.34816</v>
      </c>
      <c r="G586">
        <v>-1.4222999999999999</v>
      </c>
      <c r="H586">
        <v>2751.32</v>
      </c>
      <c r="I586">
        <v>112962747.99089999</v>
      </c>
    </row>
    <row r="587" spans="1:9" x14ac:dyDescent="0.25">
      <c r="A587" s="19">
        <v>43192</v>
      </c>
      <c r="B587" t="s">
        <v>45</v>
      </c>
      <c r="C587" t="s">
        <v>46</v>
      </c>
      <c r="D587">
        <v>42.48</v>
      </c>
      <c r="E587">
        <v>39.764600000000002</v>
      </c>
      <c r="F587">
        <v>6.8286899999999999</v>
      </c>
      <c r="G587">
        <v>2.7153999999999998</v>
      </c>
      <c r="H587">
        <v>2751.32</v>
      </c>
      <c r="I587">
        <v>116875946.16</v>
      </c>
    </row>
    <row r="588" spans="1:9" x14ac:dyDescent="0.25">
      <c r="A588" s="19">
        <v>43188</v>
      </c>
      <c r="B588" t="s">
        <v>45</v>
      </c>
      <c r="C588" t="s">
        <v>46</v>
      </c>
      <c r="D588">
        <v>39.764600000000002</v>
      </c>
      <c r="E588">
        <v>41.917200000000001</v>
      </c>
      <c r="F588">
        <v>-5.1353600000000004</v>
      </c>
      <c r="G588">
        <v>-2.1526000000000001</v>
      </c>
      <c r="H588">
        <v>2826.32</v>
      </c>
      <c r="I588">
        <v>112387364.9782</v>
      </c>
    </row>
    <row r="589" spans="1:9" x14ac:dyDescent="0.25">
      <c r="A589" s="19">
        <v>43187</v>
      </c>
      <c r="B589" t="s">
        <v>45</v>
      </c>
      <c r="C589" t="s">
        <v>46</v>
      </c>
      <c r="D589">
        <v>41.917200000000001</v>
      </c>
      <c r="E589">
        <v>40.8371</v>
      </c>
      <c r="F589">
        <v>2.6448999999999998</v>
      </c>
      <c r="G589">
        <v>1.0801000000000001</v>
      </c>
      <c r="H589">
        <v>2826.32</v>
      </c>
      <c r="I589">
        <v>118471294.9524</v>
      </c>
    </row>
    <row r="590" spans="1:9" x14ac:dyDescent="0.25">
      <c r="A590" s="19">
        <v>43186</v>
      </c>
      <c r="B590" t="s">
        <v>45</v>
      </c>
      <c r="C590" t="s">
        <v>46</v>
      </c>
      <c r="D590">
        <v>40.8371</v>
      </c>
      <c r="E590">
        <v>38.702399999999997</v>
      </c>
      <c r="F590">
        <v>5.5156799999999997</v>
      </c>
      <c r="G590">
        <v>2.1347</v>
      </c>
      <c r="H590">
        <v>2901.32</v>
      </c>
      <c r="I590">
        <v>118481372.46070001</v>
      </c>
    </row>
    <row r="591" spans="1:9" x14ac:dyDescent="0.25">
      <c r="A591" s="19">
        <v>43185</v>
      </c>
      <c r="B591" t="s">
        <v>45</v>
      </c>
      <c r="C591" t="s">
        <v>46</v>
      </c>
      <c r="D591">
        <v>38.702399999999997</v>
      </c>
      <c r="E591">
        <v>40.7928</v>
      </c>
      <c r="F591">
        <v>-5.1244300000000003</v>
      </c>
      <c r="G591">
        <v>-2.0903999999999998</v>
      </c>
      <c r="H591">
        <v>2801.32</v>
      </c>
      <c r="I591">
        <v>108417691.0608</v>
      </c>
    </row>
    <row r="592" spans="1:9" x14ac:dyDescent="0.25">
      <c r="A592" s="19">
        <v>43182</v>
      </c>
      <c r="B592" t="s">
        <v>45</v>
      </c>
      <c r="C592" t="s">
        <v>46</v>
      </c>
      <c r="D592">
        <v>40.7928</v>
      </c>
      <c r="E592">
        <v>38.717100000000002</v>
      </c>
      <c r="F592">
        <v>5.3612000000000002</v>
      </c>
      <c r="G592">
        <v>2.0756999999999999</v>
      </c>
      <c r="H592">
        <v>2801.32</v>
      </c>
      <c r="I592">
        <v>114273564.11759999</v>
      </c>
    </row>
    <row r="593" spans="1:9" x14ac:dyDescent="0.25">
      <c r="A593" s="19">
        <v>43181</v>
      </c>
      <c r="B593" t="s">
        <v>45</v>
      </c>
      <c r="C593" t="s">
        <v>46</v>
      </c>
      <c r="D593">
        <v>38.717100000000002</v>
      </c>
      <c r="E593">
        <v>34.710599999999999</v>
      </c>
      <c r="F593">
        <v>11.542579999999999</v>
      </c>
      <c r="G593">
        <v>4.0065</v>
      </c>
      <c r="H593">
        <v>2801.32</v>
      </c>
      <c r="I593">
        <v>108458870.4207</v>
      </c>
    </row>
    <row r="594" spans="1:9" x14ac:dyDescent="0.25">
      <c r="A594" s="19">
        <v>43180</v>
      </c>
      <c r="B594" t="s">
        <v>45</v>
      </c>
      <c r="C594" t="s">
        <v>46</v>
      </c>
      <c r="D594">
        <v>34.710599999999999</v>
      </c>
      <c r="E594">
        <v>34.811100000000003</v>
      </c>
      <c r="F594">
        <v>-0.28870000000000001</v>
      </c>
      <c r="G594">
        <v>-0.10050000000000001</v>
      </c>
      <c r="H594">
        <v>2676.32</v>
      </c>
      <c r="I594">
        <v>92896568.860200003</v>
      </c>
    </row>
    <row r="595" spans="1:9" x14ac:dyDescent="0.25">
      <c r="A595" s="19">
        <v>43179</v>
      </c>
      <c r="B595" t="s">
        <v>45</v>
      </c>
      <c r="C595" t="s">
        <v>46</v>
      </c>
      <c r="D595">
        <v>34.811100000000003</v>
      </c>
      <c r="E595">
        <v>34.986800000000002</v>
      </c>
      <c r="F595">
        <v>-0.50219000000000003</v>
      </c>
      <c r="G595">
        <v>-0.1757</v>
      </c>
      <c r="H595">
        <v>2676.32</v>
      </c>
      <c r="I595">
        <v>93165538.718700007</v>
      </c>
    </row>
    <row r="596" spans="1:9" x14ac:dyDescent="0.25">
      <c r="A596" s="19">
        <v>43178</v>
      </c>
      <c r="B596" t="s">
        <v>45</v>
      </c>
      <c r="C596" t="s">
        <v>46</v>
      </c>
      <c r="D596">
        <v>34.986800000000002</v>
      </c>
      <c r="E596">
        <v>32.841700000000003</v>
      </c>
      <c r="F596">
        <v>6.5316400000000003</v>
      </c>
      <c r="G596">
        <v>2.1450999999999998</v>
      </c>
      <c r="H596">
        <v>2651.32</v>
      </c>
      <c r="I596">
        <v>92761097.615600005</v>
      </c>
    </row>
    <row r="597" spans="1:9" x14ac:dyDescent="0.25">
      <c r="A597" s="19">
        <v>43175</v>
      </c>
      <c r="B597" t="s">
        <v>45</v>
      </c>
      <c r="C597" t="s">
        <v>46</v>
      </c>
      <c r="D597">
        <v>32.841700000000003</v>
      </c>
      <c r="E597">
        <v>33.403100000000002</v>
      </c>
      <c r="F597">
        <v>-1.68068</v>
      </c>
      <c r="G597">
        <v>-0.56140000000000001</v>
      </c>
      <c r="H597">
        <v>2651.32</v>
      </c>
      <c r="I597">
        <v>87073757.518900007</v>
      </c>
    </row>
    <row r="598" spans="1:9" x14ac:dyDescent="0.25">
      <c r="A598" s="19">
        <v>43174</v>
      </c>
      <c r="B598" t="s">
        <v>45</v>
      </c>
      <c r="C598" t="s">
        <v>46</v>
      </c>
      <c r="D598">
        <v>33.403100000000002</v>
      </c>
      <c r="E598">
        <v>34.5182</v>
      </c>
      <c r="F598">
        <v>-3.23047</v>
      </c>
      <c r="G598">
        <v>-1.1151</v>
      </c>
      <c r="H598">
        <v>2651.32</v>
      </c>
      <c r="I598">
        <v>88562206.882699996</v>
      </c>
    </row>
    <row r="599" spans="1:9" x14ac:dyDescent="0.25">
      <c r="A599" s="19">
        <v>43173</v>
      </c>
      <c r="B599" t="s">
        <v>45</v>
      </c>
      <c r="C599" t="s">
        <v>46</v>
      </c>
      <c r="D599">
        <v>34.5182</v>
      </c>
      <c r="E599">
        <v>33.7181</v>
      </c>
      <c r="F599">
        <v>2.3729100000000001</v>
      </c>
      <c r="G599">
        <v>0.80010000000000003</v>
      </c>
      <c r="H599">
        <v>2651.32</v>
      </c>
      <c r="I599">
        <v>91518690.469400004</v>
      </c>
    </row>
    <row r="600" spans="1:9" x14ac:dyDescent="0.25">
      <c r="A600" s="19">
        <v>43172</v>
      </c>
      <c r="B600" t="s">
        <v>45</v>
      </c>
      <c r="C600" t="s">
        <v>46</v>
      </c>
      <c r="D600">
        <v>33.7181</v>
      </c>
      <c r="E600">
        <v>32.895000000000003</v>
      </c>
      <c r="F600">
        <v>2.5022000000000002</v>
      </c>
      <c r="G600">
        <v>0.82310000000000005</v>
      </c>
      <c r="H600">
        <v>2651.32</v>
      </c>
      <c r="I600">
        <v>89397371.7377</v>
      </c>
    </row>
    <row r="601" spans="1:9" x14ac:dyDescent="0.25">
      <c r="A601" s="19">
        <v>43171</v>
      </c>
      <c r="B601" t="s">
        <v>45</v>
      </c>
      <c r="C601" t="s">
        <v>46</v>
      </c>
      <c r="D601">
        <v>32.895000000000003</v>
      </c>
      <c r="E601">
        <v>32.164499999999997</v>
      </c>
      <c r="F601">
        <v>2.2711399999999999</v>
      </c>
      <c r="G601">
        <v>0.73050000000000004</v>
      </c>
      <c r="H601">
        <v>2651.32</v>
      </c>
      <c r="I601">
        <v>87215072.715000004</v>
      </c>
    </row>
    <row r="602" spans="1:9" x14ac:dyDescent="0.25">
      <c r="A602" s="19">
        <v>43168</v>
      </c>
      <c r="B602" t="s">
        <v>45</v>
      </c>
      <c r="C602" t="s">
        <v>46</v>
      </c>
      <c r="D602">
        <v>32.164499999999997</v>
      </c>
      <c r="E602">
        <v>34.534199999999998</v>
      </c>
      <c r="F602">
        <v>-6.8618899999999998</v>
      </c>
      <c r="G602">
        <v>-2.3696999999999999</v>
      </c>
      <c r="H602">
        <v>2651.32</v>
      </c>
      <c r="I602">
        <v>85278285.646500006</v>
      </c>
    </row>
    <row r="603" spans="1:9" x14ac:dyDescent="0.25">
      <c r="A603" s="19">
        <v>43167</v>
      </c>
      <c r="B603" t="s">
        <v>45</v>
      </c>
      <c r="C603" t="s">
        <v>46</v>
      </c>
      <c r="D603">
        <v>34.534199999999998</v>
      </c>
      <c r="E603">
        <v>35.647399999999998</v>
      </c>
      <c r="F603">
        <v>-3.1228099999999999</v>
      </c>
      <c r="G603">
        <v>-1.1132</v>
      </c>
      <c r="H603">
        <v>2651.32</v>
      </c>
      <c r="I603">
        <v>91561111.5414</v>
      </c>
    </row>
    <row r="604" spans="1:9" x14ac:dyDescent="0.25">
      <c r="A604" s="19">
        <v>43166</v>
      </c>
      <c r="B604" t="s">
        <v>45</v>
      </c>
      <c r="C604" t="s">
        <v>46</v>
      </c>
      <c r="D604">
        <v>35.647399999999998</v>
      </c>
      <c r="E604">
        <v>36.256300000000003</v>
      </c>
      <c r="F604">
        <v>-1.67943</v>
      </c>
      <c r="G604">
        <v>-0.6089</v>
      </c>
      <c r="H604">
        <v>2651.32</v>
      </c>
      <c r="I604">
        <v>94512557.625799999</v>
      </c>
    </row>
    <row r="605" spans="1:9" x14ac:dyDescent="0.25">
      <c r="A605" s="19">
        <v>43165</v>
      </c>
      <c r="B605" t="s">
        <v>45</v>
      </c>
      <c r="C605" t="s">
        <v>46</v>
      </c>
      <c r="D605">
        <v>36.256300000000003</v>
      </c>
      <c r="E605">
        <v>36.048699999999997</v>
      </c>
      <c r="F605">
        <v>0.57589000000000001</v>
      </c>
      <c r="G605">
        <v>0.20760000000000001</v>
      </c>
      <c r="H605">
        <v>2651.32</v>
      </c>
      <c r="I605">
        <v>96126944.547099993</v>
      </c>
    </row>
    <row r="606" spans="1:9" x14ac:dyDescent="0.25">
      <c r="A606" s="19">
        <v>43164</v>
      </c>
      <c r="B606" t="s">
        <v>45</v>
      </c>
      <c r="C606" t="s">
        <v>46</v>
      </c>
      <c r="D606">
        <v>36.048699999999997</v>
      </c>
      <c r="E606">
        <v>37.247500000000002</v>
      </c>
      <c r="F606">
        <v>-3.2184699999999999</v>
      </c>
      <c r="G606">
        <v>-1.1988000000000001</v>
      </c>
      <c r="H606">
        <v>2651.32</v>
      </c>
      <c r="I606">
        <v>95576531.137899995</v>
      </c>
    </row>
    <row r="607" spans="1:9" x14ac:dyDescent="0.25">
      <c r="A607" s="19">
        <v>43161</v>
      </c>
      <c r="B607" t="s">
        <v>45</v>
      </c>
      <c r="C607" t="s">
        <v>46</v>
      </c>
      <c r="D607">
        <v>37.247500000000002</v>
      </c>
      <c r="E607">
        <v>38.64</v>
      </c>
      <c r="F607">
        <v>-3.60378</v>
      </c>
      <c r="G607">
        <v>-1.3925000000000001</v>
      </c>
      <c r="H607">
        <v>2651.32</v>
      </c>
      <c r="I607">
        <v>98754929.957499996</v>
      </c>
    </row>
    <row r="608" spans="1:9" x14ac:dyDescent="0.25">
      <c r="A608" s="19">
        <v>43160</v>
      </c>
      <c r="B608" t="s">
        <v>45</v>
      </c>
      <c r="C608" t="s">
        <v>46</v>
      </c>
      <c r="D608">
        <v>38.64</v>
      </c>
      <c r="E608">
        <v>36.353700000000003</v>
      </c>
      <c r="F608">
        <v>6.28904</v>
      </c>
      <c r="G608">
        <v>2.2863000000000002</v>
      </c>
      <c r="H608">
        <v>2526.3200000000002</v>
      </c>
      <c r="I608">
        <v>97616888.879999995</v>
      </c>
    </row>
    <row r="609" spans="1:9" x14ac:dyDescent="0.25">
      <c r="A609" s="19">
        <v>43159</v>
      </c>
      <c r="B609" t="s">
        <v>45</v>
      </c>
      <c r="C609" t="s">
        <v>46</v>
      </c>
      <c r="D609">
        <v>36.353700000000003</v>
      </c>
      <c r="E609">
        <v>34.531399999999998</v>
      </c>
      <c r="F609">
        <v>5.2772300000000003</v>
      </c>
      <c r="G609">
        <v>1.8223</v>
      </c>
      <c r="H609">
        <v>2926.32</v>
      </c>
      <c r="I609">
        <v>106382450.3229</v>
      </c>
    </row>
    <row r="610" spans="1:9" x14ac:dyDescent="0.25">
      <c r="A610" s="19">
        <v>43158</v>
      </c>
      <c r="B610" t="s">
        <v>45</v>
      </c>
      <c r="C610" t="s">
        <v>46</v>
      </c>
      <c r="D610">
        <v>34.531399999999998</v>
      </c>
      <c r="E610">
        <v>32.0852</v>
      </c>
      <c r="F610">
        <v>7.6240800000000002</v>
      </c>
      <c r="G610">
        <v>2.4462000000000002</v>
      </c>
      <c r="H610">
        <v>2926.32</v>
      </c>
      <c r="I610">
        <v>101049822.8538</v>
      </c>
    </row>
    <row r="611" spans="1:9" x14ac:dyDescent="0.25">
      <c r="A611" s="19">
        <v>43157</v>
      </c>
      <c r="B611" t="s">
        <v>45</v>
      </c>
      <c r="C611" t="s">
        <v>46</v>
      </c>
      <c r="D611">
        <v>32.0852</v>
      </c>
      <c r="E611">
        <v>33.354300000000002</v>
      </c>
      <c r="F611">
        <v>-3.80491</v>
      </c>
      <c r="G611">
        <v>-1.2690999999999999</v>
      </c>
      <c r="H611">
        <v>2926.32</v>
      </c>
      <c r="I611">
        <v>93891466.208399996</v>
      </c>
    </row>
    <row r="612" spans="1:9" x14ac:dyDescent="0.25">
      <c r="A612" s="19">
        <v>43154</v>
      </c>
      <c r="B612" t="s">
        <v>45</v>
      </c>
      <c r="C612" t="s">
        <v>46</v>
      </c>
      <c r="D612">
        <v>33.354300000000002</v>
      </c>
      <c r="E612">
        <v>35.653799999999997</v>
      </c>
      <c r="F612">
        <v>-6.4495199999999997</v>
      </c>
      <c r="G612">
        <v>-2.2995000000000001</v>
      </c>
      <c r="H612">
        <v>2926.32</v>
      </c>
      <c r="I612">
        <v>97605255.113100007</v>
      </c>
    </row>
    <row r="613" spans="1:9" x14ac:dyDescent="0.25">
      <c r="A613" s="19">
        <v>43153</v>
      </c>
      <c r="B613" t="s">
        <v>45</v>
      </c>
      <c r="C613" t="s">
        <v>46</v>
      </c>
      <c r="D613">
        <v>35.653799999999997</v>
      </c>
      <c r="E613">
        <v>36.630800000000001</v>
      </c>
      <c r="F613">
        <v>-2.6671499999999999</v>
      </c>
      <c r="G613">
        <v>-0.97699999999999998</v>
      </c>
      <c r="H613">
        <v>2926.32</v>
      </c>
      <c r="I613">
        <v>104334321.0546</v>
      </c>
    </row>
    <row r="614" spans="1:9" x14ac:dyDescent="0.25">
      <c r="A614" s="19">
        <v>43152</v>
      </c>
      <c r="B614" t="s">
        <v>45</v>
      </c>
      <c r="C614" t="s">
        <v>46</v>
      </c>
      <c r="D614">
        <v>36.630800000000001</v>
      </c>
      <c r="E614">
        <v>36.218600000000002</v>
      </c>
      <c r="F614">
        <v>1.13809</v>
      </c>
      <c r="G614">
        <v>0.41220000000000001</v>
      </c>
      <c r="H614">
        <v>2926.32</v>
      </c>
      <c r="I614">
        <v>107193332.76360001</v>
      </c>
    </row>
    <row r="615" spans="1:9" x14ac:dyDescent="0.25">
      <c r="A615" s="19">
        <v>43151</v>
      </c>
      <c r="B615" t="s">
        <v>45</v>
      </c>
      <c r="C615" t="s">
        <v>46</v>
      </c>
      <c r="D615">
        <v>36.218600000000002</v>
      </c>
      <c r="E615">
        <v>35.070500000000003</v>
      </c>
      <c r="F615">
        <v>3.2736900000000002</v>
      </c>
      <c r="G615">
        <v>1.1480999999999999</v>
      </c>
      <c r="H615">
        <v>2926.32</v>
      </c>
      <c r="I615">
        <v>105987104.8962</v>
      </c>
    </row>
    <row r="616" spans="1:9" x14ac:dyDescent="0.25">
      <c r="A616" s="19">
        <v>43147</v>
      </c>
      <c r="B616" t="s">
        <v>45</v>
      </c>
      <c r="C616" t="s">
        <v>46</v>
      </c>
      <c r="D616">
        <v>35.070500000000003</v>
      </c>
      <c r="E616">
        <v>34.609200000000001</v>
      </c>
      <c r="F616">
        <v>1.3328800000000001</v>
      </c>
      <c r="G616">
        <v>0.46129999999999999</v>
      </c>
      <c r="H616">
        <v>3001.32</v>
      </c>
      <c r="I616">
        <v>105257687.8485</v>
      </c>
    </row>
    <row r="617" spans="1:9" x14ac:dyDescent="0.25">
      <c r="A617" s="19">
        <v>43146</v>
      </c>
      <c r="B617" t="s">
        <v>45</v>
      </c>
      <c r="C617" t="s">
        <v>46</v>
      </c>
      <c r="D617">
        <v>34.609200000000001</v>
      </c>
      <c r="E617">
        <v>35.307699999999997</v>
      </c>
      <c r="F617">
        <v>-1.9783200000000001</v>
      </c>
      <c r="G617">
        <v>-0.69850000000000001</v>
      </c>
      <c r="H617">
        <v>3001.32</v>
      </c>
      <c r="I617">
        <v>103873180.31640001</v>
      </c>
    </row>
    <row r="618" spans="1:9" x14ac:dyDescent="0.25">
      <c r="A618" s="19">
        <v>43145</v>
      </c>
      <c r="B618" t="s">
        <v>45</v>
      </c>
      <c r="C618" t="s">
        <v>46</v>
      </c>
      <c r="D618">
        <v>35.307699999999997</v>
      </c>
      <c r="E618">
        <v>39.1646</v>
      </c>
      <c r="F618">
        <v>-9.8479200000000002</v>
      </c>
      <c r="G618">
        <v>-3.8569</v>
      </c>
      <c r="H618">
        <v>3001.32</v>
      </c>
      <c r="I618">
        <v>105969600.24089999</v>
      </c>
    </row>
    <row r="619" spans="1:9" x14ac:dyDescent="0.25">
      <c r="A619" s="19">
        <v>43144</v>
      </c>
      <c r="B619" t="s">
        <v>45</v>
      </c>
      <c r="C619" t="s">
        <v>46</v>
      </c>
      <c r="D619">
        <v>39.1646</v>
      </c>
      <c r="E619">
        <v>39.2256</v>
      </c>
      <c r="F619">
        <v>-0.15551000000000001</v>
      </c>
      <c r="G619">
        <v>-6.0999999999999999E-2</v>
      </c>
      <c r="H619">
        <v>3001.32</v>
      </c>
      <c r="I619">
        <v>117545379.7782</v>
      </c>
    </row>
    <row r="620" spans="1:9" x14ac:dyDescent="0.25">
      <c r="A620" s="19">
        <v>43143</v>
      </c>
      <c r="B620" t="s">
        <v>45</v>
      </c>
      <c r="C620" t="s">
        <v>46</v>
      </c>
      <c r="D620">
        <v>39.2256</v>
      </c>
      <c r="E620">
        <v>40.530299999999997</v>
      </c>
      <c r="F620">
        <v>-3.2190699999999999</v>
      </c>
      <c r="G620">
        <v>-1.3047</v>
      </c>
      <c r="H620">
        <v>3251.32</v>
      </c>
      <c r="I620">
        <v>127534860.1152</v>
      </c>
    </row>
    <row r="621" spans="1:9" x14ac:dyDescent="0.25">
      <c r="A621" s="19">
        <v>43140</v>
      </c>
      <c r="B621" t="s">
        <v>45</v>
      </c>
      <c r="C621" t="s">
        <v>46</v>
      </c>
      <c r="D621">
        <v>40.530299999999997</v>
      </c>
      <c r="E621">
        <v>42.767499999999998</v>
      </c>
      <c r="F621">
        <v>-5.2310699999999999</v>
      </c>
      <c r="G621">
        <v>-2.2372000000000001</v>
      </c>
      <c r="H621">
        <v>3251.32</v>
      </c>
      <c r="I621">
        <v>131776853.4051</v>
      </c>
    </row>
    <row r="622" spans="1:9" x14ac:dyDescent="0.25">
      <c r="A622" s="19">
        <v>43139</v>
      </c>
      <c r="B622" t="s">
        <v>45</v>
      </c>
      <c r="C622" t="s">
        <v>46</v>
      </c>
      <c r="D622">
        <v>42.767499999999998</v>
      </c>
      <c r="E622">
        <v>38.365200000000002</v>
      </c>
      <c r="F622">
        <v>11.47472</v>
      </c>
      <c r="G622">
        <v>4.4023000000000003</v>
      </c>
      <c r="H622">
        <v>4126.32</v>
      </c>
      <c r="I622">
        <v>176472262.29750001</v>
      </c>
    </row>
    <row r="623" spans="1:9" x14ac:dyDescent="0.25">
      <c r="A623" s="19">
        <v>43138</v>
      </c>
      <c r="B623" t="s">
        <v>45</v>
      </c>
      <c r="C623" t="s">
        <v>46</v>
      </c>
      <c r="D623">
        <v>38.365200000000002</v>
      </c>
      <c r="E623">
        <v>40.1494</v>
      </c>
      <c r="F623">
        <v>-4.4439000000000002</v>
      </c>
      <c r="G623">
        <v>-1.7842</v>
      </c>
      <c r="H623">
        <v>4126.32</v>
      </c>
      <c r="I623">
        <v>158306976.9684</v>
      </c>
    </row>
    <row r="624" spans="1:9" x14ac:dyDescent="0.25">
      <c r="A624" s="19">
        <v>43137</v>
      </c>
      <c r="B624" t="s">
        <v>45</v>
      </c>
      <c r="C624" t="s">
        <v>46</v>
      </c>
      <c r="D624">
        <v>40.1494</v>
      </c>
      <c r="E624">
        <v>54.203600000000002</v>
      </c>
      <c r="F624">
        <v>-25.928540000000002</v>
      </c>
      <c r="G624">
        <v>-14.0542</v>
      </c>
      <c r="H624">
        <v>4126.32</v>
      </c>
      <c r="I624">
        <v>165669151.75979999</v>
      </c>
    </row>
    <row r="625" spans="1:9" x14ac:dyDescent="0.25">
      <c r="A625" s="19">
        <v>43136</v>
      </c>
      <c r="B625" t="s">
        <v>45</v>
      </c>
      <c r="C625" t="s">
        <v>46</v>
      </c>
      <c r="D625">
        <v>54.203600000000002</v>
      </c>
      <c r="E625">
        <v>27.653199999999998</v>
      </c>
      <c r="F625">
        <v>96.012029999999996</v>
      </c>
      <c r="G625">
        <v>26.5504</v>
      </c>
      <c r="H625">
        <v>4901.32</v>
      </c>
      <c r="I625">
        <v>265669026.14120001</v>
      </c>
    </row>
    <row r="626" spans="1:9" x14ac:dyDescent="0.25">
      <c r="A626" s="19">
        <v>43133</v>
      </c>
      <c r="B626" t="s">
        <v>45</v>
      </c>
      <c r="C626" t="s">
        <v>46</v>
      </c>
      <c r="D626">
        <v>27.653199999999998</v>
      </c>
      <c r="E626">
        <v>24.261500000000002</v>
      </c>
      <c r="F626">
        <v>13.979760000000001</v>
      </c>
      <c r="G626">
        <v>3.3917000000000002</v>
      </c>
      <c r="H626">
        <v>5051.32</v>
      </c>
      <c r="I626">
        <v>139685079.26440001</v>
      </c>
    </row>
    <row r="627" spans="1:9" x14ac:dyDescent="0.25">
      <c r="A627" s="19">
        <v>43132</v>
      </c>
      <c r="B627" t="s">
        <v>45</v>
      </c>
      <c r="C627" t="s">
        <v>46</v>
      </c>
      <c r="D627">
        <v>24.261500000000002</v>
      </c>
      <c r="E627">
        <v>24.674199999999999</v>
      </c>
      <c r="F627">
        <v>-1.6726000000000001</v>
      </c>
      <c r="G627">
        <v>-0.41270000000000001</v>
      </c>
      <c r="H627">
        <v>6101.32</v>
      </c>
      <c r="I627">
        <v>148027102.3955</v>
      </c>
    </row>
    <row r="628" spans="1:9" x14ac:dyDescent="0.25">
      <c r="A628" s="19">
        <v>43131</v>
      </c>
      <c r="B628" t="s">
        <v>45</v>
      </c>
      <c r="C628" t="s">
        <v>46</v>
      </c>
      <c r="D628">
        <v>24.674199999999999</v>
      </c>
      <c r="E628">
        <v>25.489599999999999</v>
      </c>
      <c r="F628">
        <v>-3.19895</v>
      </c>
      <c r="G628">
        <v>-0.81540000000000001</v>
      </c>
      <c r="H628">
        <v>6101.32</v>
      </c>
      <c r="I628">
        <v>150545115.92140001</v>
      </c>
    </row>
    <row r="629" spans="1:9" x14ac:dyDescent="0.25">
      <c r="A629" s="19">
        <v>43130</v>
      </c>
      <c r="B629" t="s">
        <v>45</v>
      </c>
      <c r="C629" t="s">
        <v>46</v>
      </c>
      <c r="D629">
        <v>25.489599999999999</v>
      </c>
      <c r="E629">
        <v>24.835699999999999</v>
      </c>
      <c r="F629">
        <v>2.6328999999999998</v>
      </c>
      <c r="G629">
        <v>0.65390000000000004</v>
      </c>
      <c r="H629">
        <v>5701.32</v>
      </c>
      <c r="I629">
        <v>145324289.80320001</v>
      </c>
    </row>
    <row r="630" spans="1:9" x14ac:dyDescent="0.25">
      <c r="A630" s="19">
        <v>43129</v>
      </c>
      <c r="B630" t="s">
        <v>45</v>
      </c>
      <c r="C630" t="s">
        <v>46</v>
      </c>
      <c r="D630">
        <v>24.835699999999999</v>
      </c>
      <c r="E630">
        <v>22.979800000000001</v>
      </c>
      <c r="F630">
        <v>8.0762199999999993</v>
      </c>
      <c r="G630">
        <v>1.8559000000000001</v>
      </c>
      <c r="H630">
        <v>6101.32</v>
      </c>
      <c r="I630">
        <v>151530478.6169</v>
      </c>
    </row>
    <row r="631" spans="1:9" x14ac:dyDescent="0.25">
      <c r="A631" s="19">
        <v>43126</v>
      </c>
      <c r="B631" t="s">
        <v>45</v>
      </c>
      <c r="C631" t="s">
        <v>46</v>
      </c>
      <c r="D631">
        <v>22.979800000000001</v>
      </c>
      <c r="E631">
        <v>23.066500000000001</v>
      </c>
      <c r="F631">
        <v>-0.37586999999999998</v>
      </c>
      <c r="G631">
        <v>-8.6699999999999999E-2</v>
      </c>
      <c r="H631">
        <v>6101.32</v>
      </c>
      <c r="I631">
        <v>140207044.39660001</v>
      </c>
    </row>
    <row r="632" spans="1:9" x14ac:dyDescent="0.25">
      <c r="A632" s="19">
        <v>43125</v>
      </c>
      <c r="B632" t="s">
        <v>45</v>
      </c>
      <c r="C632" t="s">
        <v>46</v>
      </c>
      <c r="D632">
        <v>23.066500000000001</v>
      </c>
      <c r="E632">
        <v>22.755099999999999</v>
      </c>
      <c r="F632">
        <v>1.3684799999999999</v>
      </c>
      <c r="G632">
        <v>0.31140000000000001</v>
      </c>
      <c r="H632">
        <v>6101.32</v>
      </c>
      <c r="I632">
        <v>140736028.58050001</v>
      </c>
    </row>
    <row r="633" spans="1:9" x14ac:dyDescent="0.25">
      <c r="A633" s="19">
        <v>43124</v>
      </c>
      <c r="B633" t="s">
        <v>45</v>
      </c>
      <c r="C633" t="s">
        <v>46</v>
      </c>
      <c r="D633">
        <v>22.755099999999999</v>
      </c>
      <c r="E633">
        <v>22.319099999999999</v>
      </c>
      <c r="F633">
        <v>1.9534800000000001</v>
      </c>
      <c r="G633">
        <v>0.436</v>
      </c>
      <c r="H633">
        <v>6101.32</v>
      </c>
      <c r="I633">
        <v>138836078.46669999</v>
      </c>
    </row>
    <row r="634" spans="1:9" x14ac:dyDescent="0.25">
      <c r="A634" s="19">
        <v>43123</v>
      </c>
      <c r="B634" t="s">
        <v>45</v>
      </c>
      <c r="C634" t="s">
        <v>46</v>
      </c>
      <c r="D634">
        <v>22.319099999999999</v>
      </c>
      <c r="E634">
        <v>22.006</v>
      </c>
      <c r="F634">
        <v>1.42279</v>
      </c>
      <c r="G634">
        <v>0.31309999999999999</v>
      </c>
      <c r="H634">
        <v>6101.32</v>
      </c>
      <c r="I634">
        <v>136175904.25470001</v>
      </c>
    </row>
    <row r="635" spans="1:9" x14ac:dyDescent="0.25">
      <c r="A635" s="19">
        <v>43122</v>
      </c>
      <c r="B635" t="s">
        <v>45</v>
      </c>
      <c r="C635" t="s">
        <v>46</v>
      </c>
      <c r="D635">
        <v>22.006</v>
      </c>
      <c r="E635">
        <v>22.177099999999999</v>
      </c>
      <c r="F635">
        <v>-0.77151999999999998</v>
      </c>
      <c r="G635">
        <v>-0.1711</v>
      </c>
      <c r="H635">
        <v>6101.32</v>
      </c>
      <c r="I635">
        <v>134265581.90200001</v>
      </c>
    </row>
    <row r="636" spans="1:9" x14ac:dyDescent="0.25">
      <c r="A636" s="19">
        <v>43119</v>
      </c>
      <c r="B636" t="s">
        <v>45</v>
      </c>
      <c r="C636" t="s">
        <v>46</v>
      </c>
      <c r="D636">
        <v>22.177099999999999</v>
      </c>
      <c r="E636">
        <v>22.473800000000001</v>
      </c>
      <c r="F636">
        <v>-1.3202</v>
      </c>
      <c r="G636">
        <v>-0.29670000000000002</v>
      </c>
      <c r="H636">
        <v>5826.32</v>
      </c>
      <c r="I636">
        <v>129210814.74070001</v>
      </c>
    </row>
    <row r="637" spans="1:9" x14ac:dyDescent="0.25">
      <c r="A637" s="19">
        <v>43118</v>
      </c>
      <c r="B637" t="s">
        <v>45</v>
      </c>
      <c r="C637" t="s">
        <v>46</v>
      </c>
      <c r="D637">
        <v>22.473800000000001</v>
      </c>
      <c r="E637">
        <v>22.545200000000001</v>
      </c>
      <c r="F637">
        <v>-0.31669999999999998</v>
      </c>
      <c r="G637">
        <v>-7.1400000000000005E-2</v>
      </c>
      <c r="H637">
        <v>5826.32</v>
      </c>
      <c r="I637">
        <v>130939482.9946</v>
      </c>
    </row>
    <row r="638" spans="1:9" x14ac:dyDescent="0.25">
      <c r="A638" s="19">
        <v>43117</v>
      </c>
      <c r="B638" t="s">
        <v>45</v>
      </c>
      <c r="C638" t="s">
        <v>46</v>
      </c>
      <c r="D638">
        <v>22.545200000000001</v>
      </c>
      <c r="E638">
        <v>22.451699999999999</v>
      </c>
      <c r="F638">
        <v>0.41644999999999999</v>
      </c>
      <c r="G638">
        <v>9.35E-2</v>
      </c>
      <c r="H638">
        <v>6026.32</v>
      </c>
      <c r="I638">
        <v>135864522.0284</v>
      </c>
    </row>
    <row r="639" spans="1:9" x14ac:dyDescent="0.25">
      <c r="A639" s="19">
        <v>43116</v>
      </c>
      <c r="B639" t="s">
        <v>45</v>
      </c>
      <c r="C639" t="s">
        <v>46</v>
      </c>
      <c r="D639">
        <v>22.451699999999999</v>
      </c>
      <c r="E639">
        <v>21.6204</v>
      </c>
      <c r="F639">
        <v>3.8449800000000001</v>
      </c>
      <c r="G639">
        <v>0.83130000000000004</v>
      </c>
      <c r="H639">
        <v>6251.32</v>
      </c>
      <c r="I639">
        <v>140352693.88890001</v>
      </c>
    </row>
    <row r="640" spans="1:9" x14ac:dyDescent="0.25">
      <c r="A640" s="19">
        <v>43112</v>
      </c>
      <c r="B640" t="s">
        <v>45</v>
      </c>
      <c r="C640" t="s">
        <v>46</v>
      </c>
      <c r="D640">
        <v>21.6204</v>
      </c>
      <c r="E640">
        <v>21.432500000000001</v>
      </c>
      <c r="F640">
        <v>0.87670999999999999</v>
      </c>
      <c r="G640">
        <v>0.18790000000000001</v>
      </c>
      <c r="H640">
        <v>6251.32</v>
      </c>
      <c r="I640">
        <v>135155974.0668</v>
      </c>
    </row>
    <row r="641" spans="1:9" x14ac:dyDescent="0.25">
      <c r="A641" s="19">
        <v>43111</v>
      </c>
      <c r="B641" t="s">
        <v>45</v>
      </c>
      <c r="C641" t="s">
        <v>46</v>
      </c>
      <c r="D641">
        <v>21.432500000000001</v>
      </c>
      <c r="E641">
        <v>21.465599999999998</v>
      </c>
      <c r="F641">
        <v>-0.1542</v>
      </c>
      <c r="G641">
        <v>-3.3099999999999997E-2</v>
      </c>
      <c r="H641">
        <v>6251.32</v>
      </c>
      <c r="I641">
        <v>133981351.60250001</v>
      </c>
    </row>
    <row r="642" spans="1:9" x14ac:dyDescent="0.25">
      <c r="A642" s="19">
        <v>43110</v>
      </c>
      <c r="B642" t="s">
        <v>45</v>
      </c>
      <c r="C642" t="s">
        <v>46</v>
      </c>
      <c r="D642">
        <v>21.465599999999998</v>
      </c>
      <c r="E642">
        <v>21.8002</v>
      </c>
      <c r="F642">
        <v>-1.53485</v>
      </c>
      <c r="G642">
        <v>-0.33460000000000001</v>
      </c>
      <c r="H642">
        <v>6251.32</v>
      </c>
      <c r="I642">
        <v>134188270.1952</v>
      </c>
    </row>
    <row r="643" spans="1:9" x14ac:dyDescent="0.25">
      <c r="A643" s="19">
        <v>43109</v>
      </c>
      <c r="B643" t="s">
        <v>45</v>
      </c>
      <c r="C643" t="s">
        <v>46</v>
      </c>
      <c r="D643">
        <v>21.8002</v>
      </c>
      <c r="E643">
        <v>21.553699999999999</v>
      </c>
      <c r="F643">
        <v>1.1436599999999999</v>
      </c>
      <c r="G643">
        <v>0.2465</v>
      </c>
      <c r="H643">
        <v>6251.32</v>
      </c>
      <c r="I643">
        <v>136279960.86340001</v>
      </c>
    </row>
    <row r="644" spans="1:9" x14ac:dyDescent="0.25">
      <c r="A644" s="19">
        <v>43108</v>
      </c>
      <c r="B644" t="s">
        <v>45</v>
      </c>
      <c r="C644" t="s">
        <v>46</v>
      </c>
      <c r="D644">
        <v>21.553699999999999</v>
      </c>
      <c r="E644">
        <v>21.615500000000001</v>
      </c>
      <c r="F644">
        <v>-0.28591</v>
      </c>
      <c r="G644">
        <v>-6.1800000000000001E-2</v>
      </c>
      <c r="H644">
        <v>6251.32</v>
      </c>
      <c r="I644">
        <v>134739011.2229</v>
      </c>
    </row>
    <row r="645" spans="1:9" x14ac:dyDescent="0.25">
      <c r="A645" s="19">
        <v>43105</v>
      </c>
      <c r="B645" t="s">
        <v>45</v>
      </c>
      <c r="C645" t="s">
        <v>46</v>
      </c>
      <c r="D645">
        <v>21.615500000000001</v>
      </c>
      <c r="E645">
        <v>21.8081</v>
      </c>
      <c r="F645">
        <v>-0.88315999999999995</v>
      </c>
      <c r="G645">
        <v>-0.19259999999999999</v>
      </c>
      <c r="H645">
        <v>6251.32</v>
      </c>
      <c r="I645">
        <v>135125342.6135</v>
      </c>
    </row>
    <row r="646" spans="1:9" x14ac:dyDescent="0.25">
      <c r="A646" s="19">
        <v>43104</v>
      </c>
      <c r="B646" t="s">
        <v>45</v>
      </c>
      <c r="C646" t="s">
        <v>46</v>
      </c>
      <c r="D646">
        <v>21.8081</v>
      </c>
      <c r="E646">
        <v>21.8993</v>
      </c>
      <c r="F646">
        <v>-0.41644999999999999</v>
      </c>
      <c r="G646">
        <v>-9.1200000000000003E-2</v>
      </c>
      <c r="H646">
        <v>5951.32</v>
      </c>
      <c r="I646">
        <v>129786916.2677</v>
      </c>
    </row>
    <row r="647" spans="1:9" x14ac:dyDescent="0.25">
      <c r="A647" s="19">
        <v>43103</v>
      </c>
      <c r="B647" t="s">
        <v>45</v>
      </c>
      <c r="C647" t="s">
        <v>46</v>
      </c>
      <c r="D647">
        <v>21.8993</v>
      </c>
      <c r="E647">
        <v>22.2441</v>
      </c>
      <c r="F647">
        <v>-1.5500700000000001</v>
      </c>
      <c r="G647">
        <v>-0.3448</v>
      </c>
      <c r="H647">
        <v>5901.32</v>
      </c>
      <c r="I647">
        <v>129234711.37809999</v>
      </c>
    </row>
    <row r="648" spans="1:9" x14ac:dyDescent="0.25">
      <c r="A648" s="19">
        <v>43102</v>
      </c>
      <c r="B648" t="s">
        <v>45</v>
      </c>
      <c r="C648" t="s">
        <v>46</v>
      </c>
      <c r="D648">
        <v>22.2441</v>
      </c>
      <c r="E648">
        <v>23.343800000000002</v>
      </c>
      <c r="F648">
        <v>-4.71089</v>
      </c>
      <c r="G648">
        <v>-1.0996999999999999</v>
      </c>
      <c r="H648">
        <v>5901.32</v>
      </c>
      <c r="I648">
        <v>131269485.4797</v>
      </c>
    </row>
    <row r="649" spans="1:9" x14ac:dyDescent="0.25">
      <c r="A649" s="19">
        <v>43098</v>
      </c>
      <c r="B649" t="s">
        <v>45</v>
      </c>
      <c r="C649" t="s">
        <v>46</v>
      </c>
      <c r="D649">
        <v>23.343800000000002</v>
      </c>
      <c r="E649">
        <v>22.885000000000002</v>
      </c>
      <c r="F649">
        <v>2.00481</v>
      </c>
      <c r="G649">
        <v>0.45879999999999999</v>
      </c>
      <c r="H649">
        <v>5901.32</v>
      </c>
      <c r="I649">
        <v>137759163.78459999</v>
      </c>
    </row>
    <row r="650" spans="1:9" x14ac:dyDescent="0.25">
      <c r="A650" s="19">
        <v>43097</v>
      </c>
      <c r="B650" t="s">
        <v>45</v>
      </c>
      <c r="C650" t="s">
        <v>46</v>
      </c>
      <c r="D650">
        <v>22.885000000000002</v>
      </c>
      <c r="E650">
        <v>23.055199999999999</v>
      </c>
      <c r="F650">
        <v>-0.73823000000000005</v>
      </c>
      <c r="G650">
        <v>-0.17019999999999999</v>
      </c>
      <c r="H650">
        <v>5901.32</v>
      </c>
      <c r="I650">
        <v>135051639.54499999</v>
      </c>
    </row>
    <row r="651" spans="1:9" x14ac:dyDescent="0.25">
      <c r="A651" s="19">
        <v>43096</v>
      </c>
      <c r="B651" t="s">
        <v>45</v>
      </c>
      <c r="C651" t="s">
        <v>46</v>
      </c>
      <c r="D651">
        <v>23.055199999999999</v>
      </c>
      <c r="E651">
        <v>23.055</v>
      </c>
      <c r="F651">
        <v>8.7000000000000001E-4</v>
      </c>
      <c r="G651">
        <v>2.0000000000000001E-4</v>
      </c>
      <c r="H651">
        <v>6051.32</v>
      </c>
      <c r="I651">
        <v>139514323.69839999</v>
      </c>
    </row>
    <row r="652" spans="1:9" x14ac:dyDescent="0.25">
      <c r="A652" s="19">
        <v>43095</v>
      </c>
      <c r="B652" t="s">
        <v>45</v>
      </c>
      <c r="C652" t="s">
        <v>46</v>
      </c>
      <c r="D652">
        <v>23.055</v>
      </c>
      <c r="E652">
        <v>23.2193</v>
      </c>
      <c r="F652">
        <v>-0.70760000000000001</v>
      </c>
      <c r="G652">
        <v>-0.1643</v>
      </c>
      <c r="H652">
        <v>6051.32</v>
      </c>
      <c r="I652">
        <v>139513113.435</v>
      </c>
    </row>
    <row r="653" spans="1:9" x14ac:dyDescent="0.25">
      <c r="A653" s="19">
        <v>43091</v>
      </c>
      <c r="B653" t="s">
        <v>45</v>
      </c>
      <c r="C653" t="s">
        <v>46</v>
      </c>
      <c r="D653">
        <v>23.2193</v>
      </c>
      <c r="E653">
        <v>22.8401</v>
      </c>
      <c r="F653">
        <v>1.6602399999999999</v>
      </c>
      <c r="G653">
        <v>0.37919999999999998</v>
      </c>
      <c r="H653">
        <v>6051.32</v>
      </c>
      <c r="I653">
        <v>140507344.81810001</v>
      </c>
    </row>
    <row r="654" spans="1:9" x14ac:dyDescent="0.25">
      <c r="A654" s="19">
        <v>43090</v>
      </c>
      <c r="B654" t="s">
        <v>45</v>
      </c>
      <c r="C654" t="s">
        <v>46</v>
      </c>
      <c r="D654">
        <v>22.8401</v>
      </c>
      <c r="E654">
        <v>23.232600000000001</v>
      </c>
      <c r="F654">
        <v>-1.6894400000000001</v>
      </c>
      <c r="G654">
        <v>-0.39250000000000002</v>
      </c>
      <c r="H654">
        <v>6051.32</v>
      </c>
      <c r="I654">
        <v>138212685.41170001</v>
      </c>
    </row>
    <row r="655" spans="1:9" x14ac:dyDescent="0.25">
      <c r="A655" s="19">
        <v>43089</v>
      </c>
      <c r="B655" t="s">
        <v>45</v>
      </c>
      <c r="C655" t="s">
        <v>46</v>
      </c>
      <c r="D655">
        <v>23.232600000000001</v>
      </c>
      <c r="E655">
        <v>23.028700000000001</v>
      </c>
      <c r="F655">
        <v>0.88541999999999998</v>
      </c>
      <c r="G655">
        <v>0.2039</v>
      </c>
      <c r="H655">
        <v>6051.32</v>
      </c>
      <c r="I655">
        <v>140587827.33419999</v>
      </c>
    </row>
    <row r="656" spans="1:9" x14ac:dyDescent="0.25">
      <c r="A656" s="19">
        <v>43088</v>
      </c>
      <c r="B656" t="s">
        <v>45</v>
      </c>
      <c r="C656" t="s">
        <v>46</v>
      </c>
      <c r="D656">
        <v>23.028700000000001</v>
      </c>
      <c r="E656">
        <v>23.013300000000001</v>
      </c>
      <c r="F656">
        <v>6.6919999999999993E-2</v>
      </c>
      <c r="G656">
        <v>1.54E-2</v>
      </c>
      <c r="H656">
        <v>6051.32</v>
      </c>
      <c r="I656">
        <v>139353963.79789999</v>
      </c>
    </row>
    <row r="657" spans="1:9" x14ac:dyDescent="0.25">
      <c r="A657" s="19">
        <v>43087</v>
      </c>
      <c r="B657" t="s">
        <v>45</v>
      </c>
      <c r="C657" t="s">
        <v>46</v>
      </c>
      <c r="D657">
        <v>23.013300000000001</v>
      </c>
      <c r="E657">
        <v>23.303599999999999</v>
      </c>
      <c r="F657">
        <v>-1.24573</v>
      </c>
      <c r="G657">
        <v>-0.2903</v>
      </c>
      <c r="H657">
        <v>6051.32</v>
      </c>
      <c r="I657">
        <v>139260773.51609999</v>
      </c>
    </row>
    <row r="658" spans="1:9" x14ac:dyDescent="0.25">
      <c r="A658" s="19">
        <v>43084</v>
      </c>
      <c r="B658" t="s">
        <v>45</v>
      </c>
      <c r="C658" t="s">
        <v>46</v>
      </c>
      <c r="D658">
        <v>23.303599999999999</v>
      </c>
      <c r="E658">
        <v>24.142700000000001</v>
      </c>
      <c r="F658">
        <v>-3.4755799999999999</v>
      </c>
      <c r="G658">
        <v>-0.83909999999999996</v>
      </c>
      <c r="H658">
        <v>6051.32</v>
      </c>
      <c r="I658">
        <v>141017470.84119999</v>
      </c>
    </row>
    <row r="659" spans="1:9" x14ac:dyDescent="0.25">
      <c r="A659" s="19">
        <v>43083</v>
      </c>
      <c r="B659" t="s">
        <v>45</v>
      </c>
      <c r="C659" t="s">
        <v>46</v>
      </c>
      <c r="D659">
        <v>24.142700000000001</v>
      </c>
      <c r="E659">
        <v>24.3675</v>
      </c>
      <c r="F659">
        <v>-0.92254000000000003</v>
      </c>
      <c r="G659">
        <v>-0.2248</v>
      </c>
      <c r="H659">
        <v>6051.32</v>
      </c>
      <c r="I659">
        <v>146095130.9359</v>
      </c>
    </row>
    <row r="660" spans="1:9" x14ac:dyDescent="0.25">
      <c r="A660" s="19">
        <v>43082</v>
      </c>
      <c r="B660" t="s">
        <v>45</v>
      </c>
      <c r="C660" t="s">
        <v>46</v>
      </c>
      <c r="D660">
        <v>24.3675</v>
      </c>
      <c r="E660">
        <v>24.302199999999999</v>
      </c>
      <c r="F660">
        <v>0.26869999999999999</v>
      </c>
      <c r="G660">
        <v>6.5299999999999997E-2</v>
      </c>
      <c r="H660">
        <v>6051.32</v>
      </c>
      <c r="I660">
        <v>147455466.9975</v>
      </c>
    </row>
    <row r="661" spans="1:9" x14ac:dyDescent="0.25">
      <c r="A661" s="19">
        <v>43081</v>
      </c>
      <c r="B661" t="s">
        <v>45</v>
      </c>
      <c r="C661" t="s">
        <v>46</v>
      </c>
      <c r="D661">
        <v>24.302199999999999</v>
      </c>
      <c r="E661">
        <v>24.275700000000001</v>
      </c>
      <c r="F661">
        <v>0.10915999999999999</v>
      </c>
      <c r="G661">
        <v>2.6499999999999999E-2</v>
      </c>
      <c r="H661">
        <v>6051.32</v>
      </c>
      <c r="I661">
        <v>147060315.99739999</v>
      </c>
    </row>
    <row r="662" spans="1:9" x14ac:dyDescent="0.25">
      <c r="A662" s="19">
        <v>43080</v>
      </c>
      <c r="B662" t="s">
        <v>45</v>
      </c>
      <c r="C662" t="s">
        <v>46</v>
      </c>
      <c r="D662">
        <v>24.275700000000001</v>
      </c>
      <c r="E662">
        <v>25.138000000000002</v>
      </c>
      <c r="F662">
        <v>-3.4302600000000001</v>
      </c>
      <c r="G662">
        <v>-0.86229999999999996</v>
      </c>
      <c r="H662">
        <v>6051.32</v>
      </c>
      <c r="I662">
        <v>146899956.09689999</v>
      </c>
    </row>
    <row r="663" spans="1:9" x14ac:dyDescent="0.25">
      <c r="A663" s="19">
        <v>43077</v>
      </c>
      <c r="B663" t="s">
        <v>45</v>
      </c>
      <c r="C663" t="s">
        <v>46</v>
      </c>
      <c r="D663">
        <v>25.138000000000002</v>
      </c>
      <c r="E663">
        <v>25.845700000000001</v>
      </c>
      <c r="F663">
        <v>-2.7381700000000002</v>
      </c>
      <c r="G663">
        <v>-0.7077</v>
      </c>
      <c r="H663">
        <v>5751.32</v>
      </c>
      <c r="I663">
        <v>144576606.74599999</v>
      </c>
    </row>
    <row r="664" spans="1:9" x14ac:dyDescent="0.25">
      <c r="A664" s="19">
        <v>43076</v>
      </c>
      <c r="B664" t="s">
        <v>45</v>
      </c>
      <c r="C664" t="s">
        <v>46</v>
      </c>
      <c r="D664">
        <v>25.845700000000001</v>
      </c>
      <c r="E664">
        <v>26.819600000000001</v>
      </c>
      <c r="F664">
        <v>-3.6313</v>
      </c>
      <c r="G664">
        <v>-0.97389999999999999</v>
      </c>
      <c r="H664">
        <v>5551.32</v>
      </c>
      <c r="I664">
        <v>143477673.78690001</v>
      </c>
    </row>
    <row r="665" spans="1:9" x14ac:dyDescent="0.25">
      <c r="A665" s="19">
        <v>43075</v>
      </c>
      <c r="B665" t="s">
        <v>45</v>
      </c>
      <c r="C665" t="s">
        <v>46</v>
      </c>
      <c r="D665">
        <v>26.819600000000001</v>
      </c>
      <c r="E665">
        <v>27.078399999999998</v>
      </c>
      <c r="F665">
        <v>-0.95574000000000003</v>
      </c>
      <c r="G665">
        <v>-0.25879999999999997</v>
      </c>
      <c r="H665">
        <v>5551.32</v>
      </c>
      <c r="I665">
        <v>148884101.41319999</v>
      </c>
    </row>
    <row r="666" spans="1:9" x14ac:dyDescent="0.25">
      <c r="A666" s="19">
        <v>43074</v>
      </c>
      <c r="B666" t="s">
        <v>45</v>
      </c>
      <c r="C666" t="s">
        <v>46</v>
      </c>
      <c r="D666">
        <v>27.078399999999998</v>
      </c>
      <c r="E666">
        <v>27.1859</v>
      </c>
      <c r="F666">
        <v>-0.39543</v>
      </c>
      <c r="G666">
        <v>-0.1075</v>
      </c>
      <c r="H666">
        <v>5651.32</v>
      </c>
      <c r="I666">
        <v>153028622.25279999</v>
      </c>
    </row>
    <row r="667" spans="1:9" x14ac:dyDescent="0.25">
      <c r="A667" s="19">
        <v>43073</v>
      </c>
      <c r="B667" t="s">
        <v>45</v>
      </c>
      <c r="C667" t="s">
        <v>46</v>
      </c>
      <c r="D667">
        <v>27.1859</v>
      </c>
      <c r="E667">
        <v>27.1859</v>
      </c>
      <c r="F667">
        <v>0</v>
      </c>
      <c r="G667">
        <v>0</v>
      </c>
      <c r="H667">
        <v>5651.32</v>
      </c>
      <c r="I667">
        <v>153636138.8303</v>
      </c>
    </row>
    <row r="668" spans="1:9" x14ac:dyDescent="0.25">
      <c r="A668" s="19">
        <v>43070</v>
      </c>
      <c r="B668" t="s">
        <v>45</v>
      </c>
      <c r="C668" t="s">
        <v>46</v>
      </c>
      <c r="D668">
        <v>27.1859</v>
      </c>
      <c r="E668">
        <v>26.703199999999999</v>
      </c>
      <c r="F668">
        <v>1.80765</v>
      </c>
      <c r="G668">
        <v>0.48270000000000002</v>
      </c>
      <c r="H668">
        <v>5501.32</v>
      </c>
      <c r="I668">
        <v>149558253.8303</v>
      </c>
    </row>
    <row r="669" spans="1:9" x14ac:dyDescent="0.25">
      <c r="A669" s="19">
        <v>43069</v>
      </c>
      <c r="B669" t="s">
        <v>45</v>
      </c>
      <c r="C669" t="s">
        <v>46</v>
      </c>
      <c r="D669">
        <v>26.703199999999999</v>
      </c>
      <c r="E669">
        <v>26.3567</v>
      </c>
      <c r="F669">
        <v>1.3146599999999999</v>
      </c>
      <c r="G669">
        <v>0.34649999999999997</v>
      </c>
      <c r="H669">
        <v>5951.32</v>
      </c>
      <c r="I669">
        <v>158919208.1144</v>
      </c>
    </row>
    <row r="670" spans="1:9" x14ac:dyDescent="0.25">
      <c r="A670" s="19">
        <v>43068</v>
      </c>
      <c r="B670" t="s">
        <v>45</v>
      </c>
      <c r="C670" t="s">
        <v>46</v>
      </c>
      <c r="D670">
        <v>26.3567</v>
      </c>
      <c r="E670">
        <v>25.918199999999999</v>
      </c>
      <c r="F670">
        <v>1.6918599999999999</v>
      </c>
      <c r="G670">
        <v>0.4385</v>
      </c>
      <c r="H670">
        <v>5951.32</v>
      </c>
      <c r="I670">
        <v>156857076.7739</v>
      </c>
    </row>
    <row r="671" spans="1:9" x14ac:dyDescent="0.25">
      <c r="A671" s="19">
        <v>43067</v>
      </c>
      <c r="B671" t="s">
        <v>45</v>
      </c>
      <c r="C671" t="s">
        <v>46</v>
      </c>
      <c r="D671">
        <v>25.918199999999999</v>
      </c>
      <c r="E671">
        <v>26.102499999999999</v>
      </c>
      <c r="F671">
        <v>-0.70606000000000002</v>
      </c>
      <c r="G671">
        <v>-0.18429999999999999</v>
      </c>
      <c r="H671">
        <v>5951.32</v>
      </c>
      <c r="I671">
        <v>154247424.2694</v>
      </c>
    </row>
    <row r="672" spans="1:9" x14ac:dyDescent="0.25">
      <c r="A672" s="19">
        <v>43066</v>
      </c>
      <c r="B672" t="s">
        <v>45</v>
      </c>
      <c r="C672" t="s">
        <v>46</v>
      </c>
      <c r="D672">
        <v>26.102499999999999</v>
      </c>
      <c r="E672">
        <v>26.226900000000001</v>
      </c>
      <c r="F672">
        <v>-0.47432000000000002</v>
      </c>
      <c r="G672">
        <v>-0.1244</v>
      </c>
      <c r="H672">
        <v>6151.32</v>
      </c>
      <c r="I672">
        <v>160564751.99250001</v>
      </c>
    </row>
    <row r="673" spans="1:9" x14ac:dyDescent="0.25">
      <c r="A673" s="19">
        <v>43063</v>
      </c>
      <c r="B673" t="s">
        <v>45</v>
      </c>
      <c r="C673" t="s">
        <v>46</v>
      </c>
      <c r="D673">
        <v>26.226900000000001</v>
      </c>
      <c r="E673">
        <v>26.338000000000001</v>
      </c>
      <c r="F673">
        <v>-0.42181999999999997</v>
      </c>
      <c r="G673">
        <v>-0.1111</v>
      </c>
      <c r="H673">
        <v>6151.32</v>
      </c>
      <c r="I673">
        <v>161329975.82730001</v>
      </c>
    </row>
    <row r="674" spans="1:9" x14ac:dyDescent="0.25">
      <c r="A674" s="19">
        <v>43061</v>
      </c>
      <c r="B674" t="s">
        <v>45</v>
      </c>
      <c r="C674" t="s">
        <v>46</v>
      </c>
      <c r="D674">
        <v>26.338000000000001</v>
      </c>
      <c r="E674">
        <v>26.6509</v>
      </c>
      <c r="F674">
        <v>-1.1740699999999999</v>
      </c>
      <c r="G674">
        <v>-0.31290000000000001</v>
      </c>
      <c r="H674">
        <v>6151.32</v>
      </c>
      <c r="I674">
        <v>162013387.146</v>
      </c>
    </row>
    <row r="675" spans="1:9" x14ac:dyDescent="0.25">
      <c r="A675" s="19">
        <v>43060</v>
      </c>
      <c r="B675" t="s">
        <v>45</v>
      </c>
      <c r="C675" t="s">
        <v>46</v>
      </c>
      <c r="D675">
        <v>26.6509</v>
      </c>
      <c r="E675">
        <v>27.6647</v>
      </c>
      <c r="F675">
        <v>-3.6646000000000001</v>
      </c>
      <c r="G675">
        <v>-1.0138</v>
      </c>
      <c r="H675">
        <v>5951.32</v>
      </c>
      <c r="I675">
        <v>158607954.2353</v>
      </c>
    </row>
    <row r="676" spans="1:9" x14ac:dyDescent="0.25">
      <c r="A676" s="19">
        <v>43059</v>
      </c>
      <c r="B676" t="s">
        <v>45</v>
      </c>
      <c r="C676" t="s">
        <v>46</v>
      </c>
      <c r="D676">
        <v>27.6647</v>
      </c>
      <c r="E676">
        <v>28.878399999999999</v>
      </c>
      <c r="F676">
        <v>-4.2027999999999999</v>
      </c>
      <c r="G676">
        <v>-1.2137</v>
      </c>
      <c r="H676">
        <v>5951.32</v>
      </c>
      <c r="I676">
        <v>164641399.40990001</v>
      </c>
    </row>
    <row r="677" spans="1:9" x14ac:dyDescent="0.25">
      <c r="A677" s="19">
        <v>43056</v>
      </c>
      <c r="B677" t="s">
        <v>45</v>
      </c>
      <c r="C677" t="s">
        <v>46</v>
      </c>
      <c r="D677">
        <v>28.878399999999999</v>
      </c>
      <c r="E677">
        <v>29.0014</v>
      </c>
      <c r="F677">
        <v>-0.42412</v>
      </c>
      <c r="G677">
        <v>-0.123</v>
      </c>
      <c r="H677">
        <v>5951.32</v>
      </c>
      <c r="I677">
        <v>171864512.85280001</v>
      </c>
    </row>
    <row r="678" spans="1:9" x14ac:dyDescent="0.25">
      <c r="A678" s="19">
        <v>43055</v>
      </c>
      <c r="B678" t="s">
        <v>45</v>
      </c>
      <c r="C678" t="s">
        <v>46</v>
      </c>
      <c r="D678">
        <v>29.0014</v>
      </c>
      <c r="E678">
        <v>30.127300000000002</v>
      </c>
      <c r="F678">
        <v>-3.7371400000000001</v>
      </c>
      <c r="G678">
        <v>-1.1258999999999999</v>
      </c>
      <c r="H678">
        <v>5751.32</v>
      </c>
      <c r="I678">
        <v>166796244.84380001</v>
      </c>
    </row>
    <row r="679" spans="1:9" x14ac:dyDescent="0.25">
      <c r="A679" s="19">
        <v>43054</v>
      </c>
      <c r="B679" t="s">
        <v>45</v>
      </c>
      <c r="C679" t="s">
        <v>46</v>
      </c>
      <c r="D679">
        <v>30.127300000000002</v>
      </c>
      <c r="E679">
        <v>28.984000000000002</v>
      </c>
      <c r="F679">
        <v>3.9445899999999998</v>
      </c>
      <c r="G679">
        <v>1.1433</v>
      </c>
      <c r="H679">
        <v>5751.32</v>
      </c>
      <c r="I679">
        <v>173271652.6541</v>
      </c>
    </row>
    <row r="680" spans="1:9" x14ac:dyDescent="0.25">
      <c r="A680" s="19">
        <v>43053</v>
      </c>
      <c r="B680" t="s">
        <v>45</v>
      </c>
      <c r="C680" t="s">
        <v>46</v>
      </c>
      <c r="D680">
        <v>28.984000000000002</v>
      </c>
      <c r="E680">
        <v>29.154199999999999</v>
      </c>
      <c r="F680">
        <v>-0.58379000000000003</v>
      </c>
      <c r="G680">
        <v>-0.17019999999999999</v>
      </c>
      <c r="H680">
        <v>5751.32</v>
      </c>
      <c r="I680">
        <v>166696171.928</v>
      </c>
    </row>
    <row r="681" spans="1:9" x14ac:dyDescent="0.25">
      <c r="A681" s="19">
        <v>43052</v>
      </c>
      <c r="B681" t="s">
        <v>45</v>
      </c>
      <c r="C681" t="s">
        <v>46</v>
      </c>
      <c r="D681">
        <v>29.154199999999999</v>
      </c>
      <c r="E681">
        <v>28.732700000000001</v>
      </c>
      <c r="F681">
        <v>1.4669700000000001</v>
      </c>
      <c r="G681">
        <v>0.42149999999999999</v>
      </c>
      <c r="H681">
        <v>5901.32</v>
      </c>
      <c r="I681">
        <v>172048176.08140001</v>
      </c>
    </row>
    <row r="682" spans="1:9" x14ac:dyDescent="0.25">
      <c r="A682" s="19">
        <v>43049</v>
      </c>
      <c r="B682" t="s">
        <v>45</v>
      </c>
      <c r="C682" t="s">
        <v>46</v>
      </c>
      <c r="D682">
        <v>28.732700000000001</v>
      </c>
      <c r="E682">
        <v>28.075700000000001</v>
      </c>
      <c r="F682">
        <v>2.3401000000000001</v>
      </c>
      <c r="G682">
        <v>0.65700000000000003</v>
      </c>
      <c r="H682">
        <v>5901.32</v>
      </c>
      <c r="I682">
        <v>169560770.9659</v>
      </c>
    </row>
    <row r="683" spans="1:9" x14ac:dyDescent="0.25">
      <c r="A683" s="19">
        <v>43048</v>
      </c>
      <c r="B683" t="s">
        <v>45</v>
      </c>
      <c r="C683" t="s">
        <v>46</v>
      </c>
      <c r="D683">
        <v>28.075700000000001</v>
      </c>
      <c r="E683">
        <v>27.868600000000001</v>
      </c>
      <c r="F683">
        <v>0.74312999999999996</v>
      </c>
      <c r="G683">
        <v>0.20710000000000001</v>
      </c>
      <c r="H683">
        <v>5901.32</v>
      </c>
      <c r="I683">
        <v>165683605.69690001</v>
      </c>
    </row>
    <row r="684" spans="1:9" x14ac:dyDescent="0.25">
      <c r="A684" s="19">
        <v>43047</v>
      </c>
      <c r="B684" t="s">
        <v>45</v>
      </c>
      <c r="C684" t="s">
        <v>46</v>
      </c>
      <c r="D684">
        <v>27.868600000000001</v>
      </c>
      <c r="E684">
        <v>27.867899999999999</v>
      </c>
      <c r="F684">
        <v>2.5100000000000001E-3</v>
      </c>
      <c r="G684">
        <v>6.9999999999999999E-4</v>
      </c>
      <c r="H684">
        <v>6151.32</v>
      </c>
      <c r="I684">
        <v>171428592.94620001</v>
      </c>
    </row>
    <row r="685" spans="1:9" x14ac:dyDescent="0.25">
      <c r="A685" s="19">
        <v>43046</v>
      </c>
      <c r="B685" t="s">
        <v>45</v>
      </c>
      <c r="C685" t="s">
        <v>46</v>
      </c>
      <c r="D685">
        <v>27.867899999999999</v>
      </c>
      <c r="E685">
        <v>27.5975</v>
      </c>
      <c r="F685">
        <v>0.9798</v>
      </c>
      <c r="G685">
        <v>0.27039999999999997</v>
      </c>
      <c r="H685">
        <v>6151.32</v>
      </c>
      <c r="I685">
        <v>171424287.02430001</v>
      </c>
    </row>
    <row r="686" spans="1:9" x14ac:dyDescent="0.25">
      <c r="A686" s="19">
        <v>43045</v>
      </c>
      <c r="B686" t="s">
        <v>45</v>
      </c>
      <c r="C686" t="s">
        <v>46</v>
      </c>
      <c r="D686">
        <v>27.5975</v>
      </c>
      <c r="E686">
        <v>28.033899999999999</v>
      </c>
      <c r="F686">
        <v>-1.5566899999999999</v>
      </c>
      <c r="G686">
        <v>-0.43640000000000001</v>
      </c>
      <c r="H686">
        <v>6151.32</v>
      </c>
      <c r="I686">
        <v>169760970.9075</v>
      </c>
    </row>
    <row r="687" spans="1:9" x14ac:dyDescent="0.25">
      <c r="A687" s="19">
        <v>43042</v>
      </c>
      <c r="B687" t="s">
        <v>45</v>
      </c>
      <c r="C687" t="s">
        <v>46</v>
      </c>
      <c r="D687">
        <v>28.033899999999999</v>
      </c>
      <c r="E687">
        <v>28.1052</v>
      </c>
      <c r="F687">
        <v>-0.25369000000000003</v>
      </c>
      <c r="G687">
        <v>-7.1300000000000002E-2</v>
      </c>
      <c r="H687">
        <v>6151.32</v>
      </c>
      <c r="I687">
        <v>172445405.64629999</v>
      </c>
    </row>
    <row r="688" spans="1:9" x14ac:dyDescent="0.25">
      <c r="A688" s="19">
        <v>43041</v>
      </c>
      <c r="B688" t="s">
        <v>45</v>
      </c>
      <c r="C688" t="s">
        <v>46</v>
      </c>
      <c r="D688">
        <v>28.1052</v>
      </c>
      <c r="E688">
        <v>28.373999999999999</v>
      </c>
      <c r="F688">
        <v>-0.94735000000000003</v>
      </c>
      <c r="G688">
        <v>-0.26879999999999998</v>
      </c>
      <c r="H688">
        <v>6151.32</v>
      </c>
      <c r="I688">
        <v>172883994.54840001</v>
      </c>
    </row>
    <row r="689" spans="1:9" x14ac:dyDescent="0.25">
      <c r="A689" s="19">
        <v>43040</v>
      </c>
      <c r="B689" t="s">
        <v>45</v>
      </c>
      <c r="C689" t="s">
        <v>46</v>
      </c>
      <c r="D689">
        <v>28.373999999999999</v>
      </c>
      <c r="E689">
        <v>28.1341</v>
      </c>
      <c r="F689">
        <v>0.85270000000000001</v>
      </c>
      <c r="G689">
        <v>0.2399</v>
      </c>
      <c r="H689">
        <v>6151.32</v>
      </c>
      <c r="I689">
        <v>174537468.558</v>
      </c>
    </row>
    <row r="690" spans="1:9" x14ac:dyDescent="0.25">
      <c r="A690" s="19">
        <v>43039</v>
      </c>
      <c r="B690" t="s">
        <v>45</v>
      </c>
      <c r="C690" t="s">
        <v>46</v>
      </c>
      <c r="D690">
        <v>28.1341</v>
      </c>
      <c r="E690">
        <v>28.695699999999999</v>
      </c>
      <c r="F690">
        <v>-1.95709</v>
      </c>
      <c r="G690">
        <v>-0.56159999999999999</v>
      </c>
      <c r="H690">
        <v>6151.32</v>
      </c>
      <c r="I690">
        <v>173061767.60969999</v>
      </c>
    </row>
    <row r="691" spans="1:9" x14ac:dyDescent="0.25">
      <c r="A691" s="19">
        <v>43038</v>
      </c>
      <c r="B691" t="s">
        <v>45</v>
      </c>
      <c r="C691" t="s">
        <v>46</v>
      </c>
      <c r="D691">
        <v>28.695699999999999</v>
      </c>
      <c r="E691">
        <v>28.383600000000001</v>
      </c>
      <c r="F691">
        <v>1.09958</v>
      </c>
      <c r="G691">
        <v>0.31209999999999999</v>
      </c>
      <c r="H691">
        <v>6151.32</v>
      </c>
      <c r="I691">
        <v>176516347.2369</v>
      </c>
    </row>
    <row r="692" spans="1:9" x14ac:dyDescent="0.25">
      <c r="A692" s="19">
        <v>43035</v>
      </c>
      <c r="B692" t="s">
        <v>45</v>
      </c>
      <c r="C692" t="s">
        <v>46</v>
      </c>
      <c r="D692">
        <v>28.383600000000001</v>
      </c>
      <c r="E692">
        <v>29.789400000000001</v>
      </c>
      <c r="F692">
        <v>-4.7191299999999998</v>
      </c>
      <c r="G692">
        <v>-1.4057999999999999</v>
      </c>
      <c r="H692">
        <v>6151.32</v>
      </c>
      <c r="I692">
        <v>174596521.20120001</v>
      </c>
    </row>
    <row r="693" spans="1:9" x14ac:dyDescent="0.25">
      <c r="A693" s="19">
        <v>43034</v>
      </c>
      <c r="B693" t="s">
        <v>45</v>
      </c>
      <c r="C693" t="s">
        <v>46</v>
      </c>
      <c r="D693">
        <v>29.789400000000001</v>
      </c>
      <c r="E693">
        <v>29.6311</v>
      </c>
      <c r="F693">
        <v>0.53424000000000005</v>
      </c>
      <c r="G693">
        <v>0.1583</v>
      </c>
      <c r="H693">
        <v>6151.32</v>
      </c>
      <c r="I693">
        <v>183244042.63980001</v>
      </c>
    </row>
    <row r="694" spans="1:9" x14ac:dyDescent="0.25">
      <c r="A694" s="19">
        <v>43033</v>
      </c>
      <c r="B694" t="s">
        <v>45</v>
      </c>
      <c r="C694" t="s">
        <v>46</v>
      </c>
      <c r="D694">
        <v>29.6311</v>
      </c>
      <c r="E694">
        <v>29.417899999999999</v>
      </c>
      <c r="F694">
        <v>0.72472999999999999</v>
      </c>
      <c r="G694">
        <v>0.2132</v>
      </c>
      <c r="H694">
        <v>6151.32</v>
      </c>
      <c r="I694">
        <v>182270289.15869999</v>
      </c>
    </row>
    <row r="695" spans="1:9" x14ac:dyDescent="0.25">
      <c r="A695" s="19">
        <v>43032</v>
      </c>
      <c r="B695" t="s">
        <v>45</v>
      </c>
      <c r="C695" t="s">
        <v>46</v>
      </c>
      <c r="D695">
        <v>29.417899999999999</v>
      </c>
      <c r="E695">
        <v>29.124700000000001</v>
      </c>
      <c r="F695">
        <v>1.00671</v>
      </c>
      <c r="G695">
        <v>0.29320000000000002</v>
      </c>
      <c r="H695">
        <v>6051.32</v>
      </c>
      <c r="I695">
        <v>178017038.3743</v>
      </c>
    </row>
    <row r="696" spans="1:9" x14ac:dyDescent="0.25">
      <c r="A696" s="19">
        <v>43031</v>
      </c>
      <c r="B696" t="s">
        <v>45</v>
      </c>
      <c r="C696" t="s">
        <v>46</v>
      </c>
      <c r="D696">
        <v>29.124700000000001</v>
      </c>
      <c r="E696">
        <v>28.041899999999998</v>
      </c>
      <c r="F696">
        <v>3.8613599999999999</v>
      </c>
      <c r="G696">
        <v>1.0828</v>
      </c>
      <c r="H696">
        <v>6051.32</v>
      </c>
      <c r="I696">
        <v>176242792.2299</v>
      </c>
    </row>
    <row r="697" spans="1:9" x14ac:dyDescent="0.25">
      <c r="A697" s="19">
        <v>43028</v>
      </c>
      <c r="B697" t="s">
        <v>45</v>
      </c>
      <c r="C697" t="s">
        <v>46</v>
      </c>
      <c r="D697">
        <v>28.041899999999998</v>
      </c>
      <c r="E697">
        <v>28.398299999999999</v>
      </c>
      <c r="F697">
        <v>-1.2549999999999999</v>
      </c>
      <c r="G697">
        <v>-0.35639999999999999</v>
      </c>
      <c r="H697">
        <v>6051.32</v>
      </c>
      <c r="I697">
        <v>169690426.1823</v>
      </c>
    </row>
    <row r="698" spans="1:9" x14ac:dyDescent="0.25">
      <c r="A698" s="19">
        <v>43027</v>
      </c>
      <c r="B698" t="s">
        <v>45</v>
      </c>
      <c r="C698" t="s">
        <v>46</v>
      </c>
      <c r="D698">
        <v>28.398299999999999</v>
      </c>
      <c r="E698">
        <v>28.648499999999999</v>
      </c>
      <c r="F698">
        <v>-0.87334000000000001</v>
      </c>
      <c r="G698">
        <v>-0.25019999999999998</v>
      </c>
      <c r="H698">
        <v>6051.32</v>
      </c>
      <c r="I698">
        <v>171847115.56110001</v>
      </c>
    </row>
    <row r="699" spans="1:9" x14ac:dyDescent="0.25">
      <c r="A699" s="19">
        <v>43026</v>
      </c>
      <c r="B699" t="s">
        <v>45</v>
      </c>
      <c r="C699" t="s">
        <v>46</v>
      </c>
      <c r="D699">
        <v>28.648499999999999</v>
      </c>
      <c r="E699">
        <v>29.020600000000002</v>
      </c>
      <c r="F699">
        <v>-1.2821899999999999</v>
      </c>
      <c r="G699">
        <v>-0.37209999999999999</v>
      </c>
      <c r="H699">
        <v>5926.32</v>
      </c>
      <c r="I699">
        <v>169780092.57449999</v>
      </c>
    </row>
    <row r="700" spans="1:9" x14ac:dyDescent="0.25">
      <c r="A700" s="19">
        <v>43025</v>
      </c>
      <c r="B700" t="s">
        <v>45</v>
      </c>
      <c r="C700" t="s">
        <v>46</v>
      </c>
      <c r="D700">
        <v>29.020600000000002</v>
      </c>
      <c r="E700">
        <v>28.892700000000001</v>
      </c>
      <c r="F700">
        <v>0.44267000000000001</v>
      </c>
      <c r="G700">
        <v>0.12790000000000001</v>
      </c>
      <c r="H700">
        <v>5926.32</v>
      </c>
      <c r="I700">
        <v>171985275.1302</v>
      </c>
    </row>
    <row r="701" spans="1:9" x14ac:dyDescent="0.25">
      <c r="A701" s="19">
        <v>43024</v>
      </c>
      <c r="B701" t="s">
        <v>45</v>
      </c>
      <c r="C701" t="s">
        <v>46</v>
      </c>
      <c r="D701">
        <v>28.892700000000001</v>
      </c>
      <c r="E701">
        <v>29.3431</v>
      </c>
      <c r="F701">
        <v>-1.53494</v>
      </c>
      <c r="G701">
        <v>-0.45040000000000002</v>
      </c>
      <c r="H701">
        <v>5926.32</v>
      </c>
      <c r="I701">
        <v>171227299.1859</v>
      </c>
    </row>
    <row r="702" spans="1:9" x14ac:dyDescent="0.25">
      <c r="A702" s="19">
        <v>43021</v>
      </c>
      <c r="B702" t="s">
        <v>45</v>
      </c>
      <c r="C702" t="s">
        <v>46</v>
      </c>
      <c r="D702">
        <v>29.3431</v>
      </c>
      <c r="E702">
        <v>29.885300000000001</v>
      </c>
      <c r="F702">
        <v>-1.81427</v>
      </c>
      <c r="G702">
        <v>-0.54220000000000002</v>
      </c>
      <c r="H702">
        <v>5926.32</v>
      </c>
      <c r="I702">
        <v>173896512.36269999</v>
      </c>
    </row>
    <row r="703" spans="1:9" x14ac:dyDescent="0.25">
      <c r="A703" s="19">
        <v>43020</v>
      </c>
      <c r="B703" t="s">
        <v>45</v>
      </c>
      <c r="C703" t="s">
        <v>46</v>
      </c>
      <c r="D703">
        <v>29.885300000000001</v>
      </c>
      <c r="E703">
        <v>30.189499999999999</v>
      </c>
      <c r="F703">
        <v>-1.0076400000000001</v>
      </c>
      <c r="G703">
        <v>-0.30420000000000003</v>
      </c>
      <c r="H703">
        <v>5926.32</v>
      </c>
      <c r="I703">
        <v>177109761.44010001</v>
      </c>
    </row>
    <row r="704" spans="1:9" x14ac:dyDescent="0.25">
      <c r="A704" s="19">
        <v>43019</v>
      </c>
      <c r="B704" t="s">
        <v>45</v>
      </c>
      <c r="C704" t="s">
        <v>46</v>
      </c>
      <c r="D704">
        <v>30.189499999999999</v>
      </c>
      <c r="E704">
        <v>30.571400000000001</v>
      </c>
      <c r="F704">
        <v>-1.2492099999999999</v>
      </c>
      <c r="G704">
        <v>-0.38190000000000002</v>
      </c>
      <c r="H704">
        <v>5876.32</v>
      </c>
      <c r="I704">
        <v>177403072.0715</v>
      </c>
    </row>
    <row r="705" spans="1:9" x14ac:dyDescent="0.25">
      <c r="A705" s="19">
        <v>43018</v>
      </c>
      <c r="B705" t="s">
        <v>45</v>
      </c>
      <c r="C705" t="s">
        <v>46</v>
      </c>
      <c r="D705">
        <v>30.571400000000001</v>
      </c>
      <c r="E705">
        <v>31.264099999999999</v>
      </c>
      <c r="F705">
        <v>-2.2156400000000001</v>
      </c>
      <c r="G705">
        <v>-0.69269999999999998</v>
      </c>
      <c r="H705">
        <v>5876.32</v>
      </c>
      <c r="I705">
        <v>179647237.53380001</v>
      </c>
    </row>
    <row r="706" spans="1:9" x14ac:dyDescent="0.25">
      <c r="A706" s="19">
        <v>43017</v>
      </c>
      <c r="B706" t="s">
        <v>45</v>
      </c>
      <c r="C706" t="s">
        <v>46</v>
      </c>
      <c r="D706">
        <v>31.264099999999999</v>
      </c>
      <c r="E706">
        <v>30.824100000000001</v>
      </c>
      <c r="F706">
        <v>1.4274500000000001</v>
      </c>
      <c r="G706">
        <v>0.44</v>
      </c>
      <c r="H706">
        <v>5876.32</v>
      </c>
      <c r="I706">
        <v>183717762.3197</v>
      </c>
    </row>
    <row r="707" spans="1:9" x14ac:dyDescent="0.25">
      <c r="A707" s="19">
        <v>43014</v>
      </c>
      <c r="B707" t="s">
        <v>45</v>
      </c>
      <c r="C707" t="s">
        <v>46</v>
      </c>
      <c r="D707">
        <v>30.824100000000001</v>
      </c>
      <c r="E707">
        <v>30.745899999999999</v>
      </c>
      <c r="F707">
        <v>0.25434000000000001</v>
      </c>
      <c r="G707">
        <v>7.8200000000000006E-2</v>
      </c>
      <c r="H707">
        <v>5876.32</v>
      </c>
      <c r="I707">
        <v>181132182.83970001</v>
      </c>
    </row>
    <row r="708" spans="1:9" x14ac:dyDescent="0.25">
      <c r="A708" s="19">
        <v>43013</v>
      </c>
      <c r="B708" t="s">
        <v>45</v>
      </c>
      <c r="C708" t="s">
        <v>46</v>
      </c>
      <c r="D708">
        <v>30.745899999999999</v>
      </c>
      <c r="E708">
        <v>31.767800000000001</v>
      </c>
      <c r="F708">
        <v>-3.21678</v>
      </c>
      <c r="G708">
        <v>-1.0219</v>
      </c>
      <c r="H708">
        <v>5876.32</v>
      </c>
      <c r="I708">
        <v>180672654.85030001</v>
      </c>
    </row>
    <row r="709" spans="1:9" x14ac:dyDescent="0.25">
      <c r="A709" s="19">
        <v>43012</v>
      </c>
      <c r="B709" t="s">
        <v>45</v>
      </c>
      <c r="C709" t="s">
        <v>46</v>
      </c>
      <c r="D709">
        <v>31.767800000000001</v>
      </c>
      <c r="E709">
        <v>31.832999999999998</v>
      </c>
      <c r="F709">
        <v>-0.20482</v>
      </c>
      <c r="G709">
        <v>-6.5199999999999994E-2</v>
      </c>
      <c r="H709">
        <v>5876.32</v>
      </c>
      <c r="I709">
        <v>186677663.19260001</v>
      </c>
    </row>
    <row r="710" spans="1:9" x14ac:dyDescent="0.25">
      <c r="A710" s="19">
        <v>43011</v>
      </c>
      <c r="B710" t="s">
        <v>45</v>
      </c>
      <c r="C710" t="s">
        <v>46</v>
      </c>
      <c r="D710">
        <v>31.832999999999998</v>
      </c>
      <c r="E710">
        <v>31.714200000000002</v>
      </c>
      <c r="F710">
        <v>0.37459999999999999</v>
      </c>
      <c r="G710">
        <v>0.1188</v>
      </c>
      <c r="H710">
        <v>5876.32</v>
      </c>
      <c r="I710">
        <v>187060799.06099999</v>
      </c>
    </row>
    <row r="711" spans="1:9" x14ac:dyDescent="0.25">
      <c r="A711" s="19">
        <v>43010</v>
      </c>
      <c r="B711" t="s">
        <v>45</v>
      </c>
      <c r="C711" t="s">
        <v>46</v>
      </c>
      <c r="D711">
        <v>31.714200000000002</v>
      </c>
      <c r="E711">
        <v>32.564799999999998</v>
      </c>
      <c r="F711">
        <v>-2.6120199999999998</v>
      </c>
      <c r="G711">
        <v>-0.85060000000000002</v>
      </c>
      <c r="H711">
        <v>5876.32</v>
      </c>
      <c r="I711">
        <v>186362692.60139999</v>
      </c>
    </row>
    <row r="712" spans="1:9" x14ac:dyDescent="0.25">
      <c r="A712" s="19">
        <v>43007</v>
      </c>
      <c r="B712" t="s">
        <v>45</v>
      </c>
      <c r="C712" t="s">
        <v>46</v>
      </c>
      <c r="D712">
        <v>32.564799999999998</v>
      </c>
      <c r="E712">
        <v>33.093699999999998</v>
      </c>
      <c r="F712">
        <v>-1.59819</v>
      </c>
      <c r="G712">
        <v>-0.52890000000000004</v>
      </c>
      <c r="H712">
        <v>5876.32</v>
      </c>
      <c r="I712">
        <v>191361087.8416</v>
      </c>
    </row>
    <row r="713" spans="1:9" x14ac:dyDescent="0.25">
      <c r="A713" s="19">
        <v>43006</v>
      </c>
      <c r="B713" t="s">
        <v>45</v>
      </c>
      <c r="C713" t="s">
        <v>46</v>
      </c>
      <c r="D713">
        <v>33.093699999999998</v>
      </c>
      <c r="E713">
        <v>33.685299999999998</v>
      </c>
      <c r="F713">
        <v>-1.7562599999999999</v>
      </c>
      <c r="G713">
        <v>-0.59160000000000001</v>
      </c>
      <c r="H713">
        <v>5876.32</v>
      </c>
      <c r="I713">
        <v>194469071.90290001</v>
      </c>
    </row>
    <row r="714" spans="1:9" x14ac:dyDescent="0.25">
      <c r="A714" s="19">
        <v>43005</v>
      </c>
      <c r="B714" t="s">
        <v>45</v>
      </c>
      <c r="C714" t="s">
        <v>46</v>
      </c>
      <c r="D714">
        <v>33.685299999999998</v>
      </c>
      <c r="E714">
        <v>33.890099999999997</v>
      </c>
      <c r="F714">
        <v>-0.60431000000000001</v>
      </c>
      <c r="G714">
        <v>-0.20480000000000001</v>
      </c>
      <c r="H714">
        <v>5776.32</v>
      </c>
      <c r="I714">
        <v>194576971.04010001</v>
      </c>
    </row>
    <row r="715" spans="1:9" x14ac:dyDescent="0.25">
      <c r="A715" s="19">
        <v>43004</v>
      </c>
      <c r="B715" t="s">
        <v>45</v>
      </c>
      <c r="C715" t="s">
        <v>46</v>
      </c>
      <c r="D715">
        <v>33.890099999999997</v>
      </c>
      <c r="E715">
        <v>34.1616</v>
      </c>
      <c r="F715">
        <v>-0.79474999999999996</v>
      </c>
      <c r="G715">
        <v>-0.27150000000000002</v>
      </c>
      <c r="H715">
        <v>5776.32</v>
      </c>
      <c r="I715">
        <v>195759960.7617</v>
      </c>
    </row>
    <row r="716" spans="1:9" x14ac:dyDescent="0.25">
      <c r="A716" s="19">
        <v>43003</v>
      </c>
      <c r="B716" t="s">
        <v>45</v>
      </c>
      <c r="C716" t="s">
        <v>46</v>
      </c>
      <c r="D716">
        <v>34.1616</v>
      </c>
      <c r="E716">
        <v>34.298299999999998</v>
      </c>
      <c r="F716">
        <v>-0.39856000000000003</v>
      </c>
      <c r="G716">
        <v>-0.13669999999999999</v>
      </c>
      <c r="H716">
        <v>5776.32</v>
      </c>
      <c r="I716">
        <v>197328230.8272</v>
      </c>
    </row>
    <row r="717" spans="1:9" x14ac:dyDescent="0.25">
      <c r="A717" s="19">
        <v>43000</v>
      </c>
      <c r="B717" t="s">
        <v>45</v>
      </c>
      <c r="C717" t="s">
        <v>46</v>
      </c>
      <c r="D717">
        <v>34.298299999999998</v>
      </c>
      <c r="E717">
        <v>34.011000000000003</v>
      </c>
      <c r="F717">
        <v>0.84472999999999998</v>
      </c>
      <c r="G717">
        <v>0.2873</v>
      </c>
      <c r="H717">
        <v>5476.32</v>
      </c>
      <c r="I717">
        <v>187828363.36109999</v>
      </c>
    </row>
    <row r="718" spans="1:9" x14ac:dyDescent="0.25">
      <c r="A718" s="19">
        <v>42999</v>
      </c>
      <c r="B718" t="s">
        <v>45</v>
      </c>
      <c r="C718" t="s">
        <v>46</v>
      </c>
      <c r="D718">
        <v>34.011000000000003</v>
      </c>
      <c r="E718">
        <v>33.866199999999999</v>
      </c>
      <c r="F718">
        <v>0.42756</v>
      </c>
      <c r="G718">
        <v>0.14480000000000001</v>
      </c>
      <c r="H718">
        <v>5476.32</v>
      </c>
      <c r="I718">
        <v>186255017.48699999</v>
      </c>
    </row>
    <row r="719" spans="1:9" x14ac:dyDescent="0.25">
      <c r="A719" s="19">
        <v>42998</v>
      </c>
      <c r="B719" t="s">
        <v>45</v>
      </c>
      <c r="C719" t="s">
        <v>46</v>
      </c>
      <c r="D719">
        <v>33.866199999999999</v>
      </c>
      <c r="E719">
        <v>34.282699999999998</v>
      </c>
      <c r="F719">
        <v>-1.2149000000000001</v>
      </c>
      <c r="G719">
        <v>-0.41649999999999998</v>
      </c>
      <c r="H719">
        <v>5476.32</v>
      </c>
      <c r="I719">
        <v>185462046.7854</v>
      </c>
    </row>
    <row r="720" spans="1:9" x14ac:dyDescent="0.25">
      <c r="A720" s="19">
        <v>42997</v>
      </c>
      <c r="B720" t="s">
        <v>45</v>
      </c>
      <c r="C720" t="s">
        <v>46</v>
      </c>
      <c r="D720">
        <v>34.282699999999998</v>
      </c>
      <c r="E720">
        <v>34.265500000000003</v>
      </c>
      <c r="F720">
        <v>5.0200000000000002E-2</v>
      </c>
      <c r="G720">
        <v>1.72E-2</v>
      </c>
      <c r="H720">
        <v>5476.32</v>
      </c>
      <c r="I720">
        <v>187742932.8159</v>
      </c>
    </row>
    <row r="721" spans="1:9" x14ac:dyDescent="0.25">
      <c r="A721" s="19">
        <v>42996</v>
      </c>
      <c r="B721" t="s">
        <v>45</v>
      </c>
      <c r="C721" t="s">
        <v>46</v>
      </c>
      <c r="D721">
        <v>34.265500000000003</v>
      </c>
      <c r="E721">
        <v>35.649000000000001</v>
      </c>
      <c r="F721">
        <v>-3.88089</v>
      </c>
      <c r="G721">
        <v>-1.3835</v>
      </c>
      <c r="H721">
        <v>5476.32</v>
      </c>
      <c r="I721">
        <v>187648740.16350001</v>
      </c>
    </row>
    <row r="722" spans="1:9" x14ac:dyDescent="0.25">
      <c r="A722" s="19">
        <v>42993</v>
      </c>
      <c r="B722" t="s">
        <v>45</v>
      </c>
      <c r="C722" t="s">
        <v>46</v>
      </c>
      <c r="D722">
        <v>35.649000000000001</v>
      </c>
      <c r="E722">
        <v>36.017800000000001</v>
      </c>
      <c r="F722">
        <v>-1.0239400000000001</v>
      </c>
      <c r="G722">
        <v>-0.36880000000000002</v>
      </c>
      <c r="H722">
        <v>5476.32</v>
      </c>
      <c r="I722">
        <v>195225224.73300001</v>
      </c>
    </row>
    <row r="723" spans="1:9" x14ac:dyDescent="0.25">
      <c r="A723" s="19">
        <v>42992</v>
      </c>
      <c r="B723" t="s">
        <v>45</v>
      </c>
      <c r="C723" t="s">
        <v>46</v>
      </c>
      <c r="D723">
        <v>36.017800000000001</v>
      </c>
      <c r="E723">
        <v>35.806100000000001</v>
      </c>
      <c r="F723">
        <v>0.59123999999999999</v>
      </c>
      <c r="G723">
        <v>0.2117</v>
      </c>
      <c r="H723">
        <v>5476.32</v>
      </c>
      <c r="I723">
        <v>197244890.44260001</v>
      </c>
    </row>
    <row r="724" spans="1:9" x14ac:dyDescent="0.25">
      <c r="A724" s="19">
        <v>42991</v>
      </c>
      <c r="B724" t="s">
        <v>45</v>
      </c>
      <c r="C724" t="s">
        <v>46</v>
      </c>
      <c r="D724">
        <v>35.806100000000001</v>
      </c>
      <c r="E724">
        <v>37.022399999999998</v>
      </c>
      <c r="F724">
        <v>-3.28531</v>
      </c>
      <c r="G724">
        <v>-1.2162999999999999</v>
      </c>
      <c r="H724">
        <v>5476.32</v>
      </c>
      <c r="I724">
        <v>196085554.13370001</v>
      </c>
    </row>
    <row r="725" spans="1:9" x14ac:dyDescent="0.25">
      <c r="A725" s="19">
        <v>42990</v>
      </c>
      <c r="B725" t="s">
        <v>45</v>
      </c>
      <c r="C725" t="s">
        <v>46</v>
      </c>
      <c r="D725">
        <v>37.022399999999998</v>
      </c>
      <c r="E725">
        <v>37.805500000000002</v>
      </c>
      <c r="F725">
        <v>-2.0713900000000001</v>
      </c>
      <c r="G725">
        <v>-0.78310000000000002</v>
      </c>
      <c r="H725">
        <v>4976.32</v>
      </c>
      <c r="I725">
        <v>184235198.50080001</v>
      </c>
    </row>
    <row r="726" spans="1:9" x14ac:dyDescent="0.25">
      <c r="A726" s="19">
        <v>42989</v>
      </c>
      <c r="B726" t="s">
        <v>45</v>
      </c>
      <c r="C726" t="s">
        <v>46</v>
      </c>
      <c r="D726">
        <v>37.805500000000002</v>
      </c>
      <c r="E726">
        <v>40.125500000000002</v>
      </c>
      <c r="F726">
        <v>-5.78186</v>
      </c>
      <c r="G726">
        <v>-2.3199999999999998</v>
      </c>
      <c r="H726">
        <v>4976.32</v>
      </c>
      <c r="I726">
        <v>188132152.34349999</v>
      </c>
    </row>
    <row r="727" spans="1:9" x14ac:dyDescent="0.25">
      <c r="A727" s="19">
        <v>42986</v>
      </c>
      <c r="B727" t="s">
        <v>45</v>
      </c>
      <c r="C727" t="s">
        <v>46</v>
      </c>
      <c r="D727">
        <v>40.125500000000002</v>
      </c>
      <c r="E727">
        <v>39.213999999999999</v>
      </c>
      <c r="F727">
        <v>2.3244199999999999</v>
      </c>
      <c r="G727">
        <v>0.91149999999999998</v>
      </c>
      <c r="H727">
        <v>4976.32</v>
      </c>
      <c r="I727">
        <v>199677207.78349999</v>
      </c>
    </row>
    <row r="728" spans="1:9" x14ac:dyDescent="0.25">
      <c r="A728" s="19">
        <v>42985</v>
      </c>
      <c r="B728" t="s">
        <v>45</v>
      </c>
      <c r="C728" t="s">
        <v>46</v>
      </c>
      <c r="D728">
        <v>39.213999999999999</v>
      </c>
      <c r="E728">
        <v>39.773299999999999</v>
      </c>
      <c r="F728">
        <v>-1.40622</v>
      </c>
      <c r="G728">
        <v>-0.55930000000000002</v>
      </c>
      <c r="H728">
        <v>4976.32</v>
      </c>
      <c r="I728">
        <v>195141294.838</v>
      </c>
    </row>
    <row r="729" spans="1:9" x14ac:dyDescent="0.25">
      <c r="A729" s="19">
        <v>42984</v>
      </c>
      <c r="B729" t="s">
        <v>45</v>
      </c>
      <c r="C729" t="s">
        <v>46</v>
      </c>
      <c r="D729">
        <v>39.773299999999999</v>
      </c>
      <c r="E729">
        <v>39.520000000000003</v>
      </c>
      <c r="F729">
        <v>0.64093999999999995</v>
      </c>
      <c r="G729">
        <v>0.25330000000000003</v>
      </c>
      <c r="H729">
        <v>4976.32</v>
      </c>
      <c r="I729">
        <v>197924548.93610001</v>
      </c>
    </row>
    <row r="730" spans="1:9" x14ac:dyDescent="0.25">
      <c r="A730" s="19">
        <v>42983</v>
      </c>
      <c r="B730" t="s">
        <v>45</v>
      </c>
      <c r="C730" t="s">
        <v>46</v>
      </c>
      <c r="D730">
        <v>39.520000000000003</v>
      </c>
      <c r="E730">
        <v>38.3979</v>
      </c>
      <c r="F730">
        <v>2.9222999999999999</v>
      </c>
      <c r="G730">
        <v>1.1221000000000001</v>
      </c>
      <c r="H730">
        <v>4801.32</v>
      </c>
      <c r="I730">
        <v>189748047.84</v>
      </c>
    </row>
    <row r="731" spans="1:9" x14ac:dyDescent="0.25">
      <c r="A731" s="19">
        <v>42979</v>
      </c>
      <c r="B731" t="s">
        <v>45</v>
      </c>
      <c r="C731" t="s">
        <v>46</v>
      </c>
      <c r="D731">
        <v>38.3979</v>
      </c>
      <c r="E731">
        <v>38.326599999999999</v>
      </c>
      <c r="F731">
        <v>0.18603</v>
      </c>
      <c r="G731">
        <v>7.1300000000000002E-2</v>
      </c>
      <c r="H731">
        <v>4901.32</v>
      </c>
      <c r="I731">
        <v>188200280.0343</v>
      </c>
    </row>
    <row r="732" spans="1:9" x14ac:dyDescent="0.25">
      <c r="A732" s="19">
        <v>42978</v>
      </c>
      <c r="B732" t="s">
        <v>45</v>
      </c>
      <c r="C732" t="s">
        <v>46</v>
      </c>
      <c r="D732">
        <v>38.326599999999999</v>
      </c>
      <c r="E732">
        <v>39.666699999999999</v>
      </c>
      <c r="F732">
        <v>-3.3784000000000001</v>
      </c>
      <c r="G732">
        <v>-1.3401000000000001</v>
      </c>
      <c r="H732">
        <v>4901.32</v>
      </c>
      <c r="I732">
        <v>187850816.1322</v>
      </c>
    </row>
    <row r="733" spans="1:9" x14ac:dyDescent="0.25">
      <c r="A733" s="19">
        <v>42977</v>
      </c>
      <c r="B733" t="s">
        <v>45</v>
      </c>
      <c r="C733" t="s">
        <v>46</v>
      </c>
      <c r="D733">
        <v>39.666699999999999</v>
      </c>
      <c r="E733">
        <v>39.605800000000002</v>
      </c>
      <c r="F733">
        <v>0.15376999999999999</v>
      </c>
      <c r="G733">
        <v>6.0900000000000003E-2</v>
      </c>
      <c r="H733">
        <v>4901.32</v>
      </c>
      <c r="I733">
        <v>194419071.04390001</v>
      </c>
    </row>
    <row r="734" spans="1:9" x14ac:dyDescent="0.25">
      <c r="A734" s="19">
        <v>42976</v>
      </c>
      <c r="B734" t="s">
        <v>45</v>
      </c>
      <c r="C734" t="s">
        <v>46</v>
      </c>
      <c r="D734">
        <v>39.605800000000002</v>
      </c>
      <c r="E734">
        <v>39.220500000000001</v>
      </c>
      <c r="F734">
        <v>0.98238999999999999</v>
      </c>
      <c r="G734">
        <v>0.38529999999999998</v>
      </c>
      <c r="H734">
        <v>4901.32</v>
      </c>
      <c r="I734">
        <v>194120580.83860001</v>
      </c>
    </row>
    <row r="735" spans="1:9" x14ac:dyDescent="0.25">
      <c r="A735" s="19">
        <v>42975</v>
      </c>
      <c r="B735" t="s">
        <v>45</v>
      </c>
      <c r="C735" t="s">
        <v>46</v>
      </c>
      <c r="D735">
        <v>39.220500000000001</v>
      </c>
      <c r="E735">
        <v>39.419600000000003</v>
      </c>
      <c r="F735">
        <v>-0.50507999999999997</v>
      </c>
      <c r="G735">
        <v>-0.1991</v>
      </c>
      <c r="H735">
        <v>4901.32</v>
      </c>
      <c r="I735">
        <v>192232103.3985</v>
      </c>
    </row>
    <row r="736" spans="1:9" x14ac:dyDescent="0.25">
      <c r="A736" s="19">
        <v>42972</v>
      </c>
      <c r="B736" t="s">
        <v>45</v>
      </c>
      <c r="C736" t="s">
        <v>46</v>
      </c>
      <c r="D736">
        <v>39.419600000000003</v>
      </c>
      <c r="E736">
        <v>40.239400000000003</v>
      </c>
      <c r="F736">
        <v>-2.0373100000000002</v>
      </c>
      <c r="G736">
        <v>-0.81979999999999997</v>
      </c>
      <c r="H736">
        <v>4901.32</v>
      </c>
      <c r="I736">
        <v>193207955.61320001</v>
      </c>
    </row>
    <row r="737" spans="1:9" x14ac:dyDescent="0.25">
      <c r="A737" s="19">
        <v>42971</v>
      </c>
      <c r="B737" t="s">
        <v>45</v>
      </c>
      <c r="C737" t="s">
        <v>46</v>
      </c>
      <c r="D737">
        <v>40.239400000000003</v>
      </c>
      <c r="E737">
        <v>40.756</v>
      </c>
      <c r="F737">
        <v>-1.2675399999999999</v>
      </c>
      <c r="G737">
        <v>-0.51659999999999995</v>
      </c>
      <c r="H737">
        <v>4901.32</v>
      </c>
      <c r="I737">
        <v>197226055.28979999</v>
      </c>
    </row>
    <row r="738" spans="1:9" x14ac:dyDescent="0.25">
      <c r="A738" s="19">
        <v>42970</v>
      </c>
      <c r="B738" t="s">
        <v>45</v>
      </c>
      <c r="C738" t="s">
        <v>46</v>
      </c>
      <c r="D738">
        <v>40.756</v>
      </c>
      <c r="E738">
        <v>38.8917</v>
      </c>
      <c r="F738">
        <v>4.7935699999999999</v>
      </c>
      <c r="G738">
        <v>1.8643000000000001</v>
      </c>
      <c r="H738">
        <v>4901.32</v>
      </c>
      <c r="I738">
        <v>199758075.65200001</v>
      </c>
    </row>
    <row r="739" spans="1:9" x14ac:dyDescent="0.25">
      <c r="A739" s="19">
        <v>42969</v>
      </c>
      <c r="B739" t="s">
        <v>45</v>
      </c>
      <c r="C739" t="s">
        <v>46</v>
      </c>
      <c r="D739">
        <v>38.8917</v>
      </c>
      <c r="E739">
        <v>42.2179</v>
      </c>
      <c r="F739">
        <v>-7.8786500000000004</v>
      </c>
      <c r="G739">
        <v>-3.3262</v>
      </c>
      <c r="H739">
        <v>4901.32</v>
      </c>
      <c r="I739">
        <v>190620550.3689</v>
      </c>
    </row>
    <row r="740" spans="1:9" x14ac:dyDescent="0.25">
      <c r="A740" s="19">
        <v>42968</v>
      </c>
      <c r="B740" t="s">
        <v>45</v>
      </c>
      <c r="C740" t="s">
        <v>46</v>
      </c>
      <c r="D740">
        <v>42.2179</v>
      </c>
      <c r="E740">
        <v>44.621699999999997</v>
      </c>
      <c r="F740">
        <v>-5.3870699999999996</v>
      </c>
      <c r="G740">
        <v>-2.4037999999999999</v>
      </c>
      <c r="H740">
        <v>4601.32</v>
      </c>
      <c r="I740">
        <v>194257940.9743</v>
      </c>
    </row>
    <row r="741" spans="1:9" x14ac:dyDescent="0.25">
      <c r="A741" s="19">
        <v>42965</v>
      </c>
      <c r="B741" t="s">
        <v>45</v>
      </c>
      <c r="C741" t="s">
        <v>46</v>
      </c>
      <c r="D741">
        <v>44.621699999999997</v>
      </c>
      <c r="E741">
        <v>44.460999999999999</v>
      </c>
      <c r="F741">
        <v>0.36143999999999998</v>
      </c>
      <c r="G741">
        <v>0.16070000000000001</v>
      </c>
      <c r="H741">
        <v>4601.32</v>
      </c>
      <c r="I741">
        <v>205318586.7789</v>
      </c>
    </row>
    <row r="742" spans="1:9" x14ac:dyDescent="0.25">
      <c r="A742" s="19">
        <v>42964</v>
      </c>
      <c r="B742" t="s">
        <v>45</v>
      </c>
      <c r="C742" t="s">
        <v>46</v>
      </c>
      <c r="D742">
        <v>44.460999999999999</v>
      </c>
      <c r="E742">
        <v>39.032899999999998</v>
      </c>
      <c r="F742">
        <v>13.906470000000001</v>
      </c>
      <c r="G742">
        <v>5.4280999999999997</v>
      </c>
      <c r="H742">
        <v>4726.32</v>
      </c>
      <c r="I742">
        <v>210136780.13699999</v>
      </c>
    </row>
    <row r="743" spans="1:9" x14ac:dyDescent="0.25">
      <c r="A743" s="19">
        <v>42963</v>
      </c>
      <c r="B743" t="s">
        <v>45</v>
      </c>
      <c r="C743" t="s">
        <v>46</v>
      </c>
      <c r="D743">
        <v>39.032899999999998</v>
      </c>
      <c r="E743">
        <v>39.331400000000002</v>
      </c>
      <c r="F743">
        <v>-0.75893999999999995</v>
      </c>
      <c r="G743">
        <v>-0.29849999999999999</v>
      </c>
      <c r="H743">
        <v>4626.32</v>
      </c>
      <c r="I743">
        <v>180578568.82929999</v>
      </c>
    </row>
    <row r="744" spans="1:9" x14ac:dyDescent="0.25">
      <c r="A744" s="19">
        <v>42962</v>
      </c>
      <c r="B744" t="s">
        <v>45</v>
      </c>
      <c r="C744" t="s">
        <v>46</v>
      </c>
      <c r="D744">
        <v>39.331400000000002</v>
      </c>
      <c r="E744">
        <v>39.350099999999998</v>
      </c>
      <c r="F744">
        <v>-4.752E-2</v>
      </c>
      <c r="G744">
        <v>-1.8700000000000001E-2</v>
      </c>
      <c r="H744">
        <v>4026.32</v>
      </c>
      <c r="I744">
        <v>158360684.45379999</v>
      </c>
    </row>
    <row r="745" spans="1:9" x14ac:dyDescent="0.25">
      <c r="A745" s="19">
        <v>42961</v>
      </c>
      <c r="B745" t="s">
        <v>45</v>
      </c>
      <c r="C745" t="s">
        <v>46</v>
      </c>
      <c r="D745">
        <v>39.350099999999998</v>
      </c>
      <c r="E745">
        <v>45.921799999999998</v>
      </c>
      <c r="F745">
        <v>-14.31063</v>
      </c>
      <c r="G745">
        <v>-6.5716999999999999</v>
      </c>
      <c r="H745">
        <v>3926.32</v>
      </c>
      <c r="I745">
        <v>154500966.5817</v>
      </c>
    </row>
    <row r="746" spans="1:9" x14ac:dyDescent="0.25">
      <c r="A746" s="19">
        <v>42958</v>
      </c>
      <c r="B746" t="s">
        <v>45</v>
      </c>
      <c r="C746" t="s">
        <v>46</v>
      </c>
      <c r="D746">
        <v>45.921799999999998</v>
      </c>
      <c r="E746">
        <v>45.716000000000001</v>
      </c>
      <c r="F746">
        <v>0.45017000000000001</v>
      </c>
      <c r="G746">
        <v>0.20580000000000001</v>
      </c>
      <c r="H746">
        <v>3776.32</v>
      </c>
      <c r="I746">
        <v>173415274.0106</v>
      </c>
    </row>
    <row r="747" spans="1:9" x14ac:dyDescent="0.25">
      <c r="A747" s="19">
        <v>42957</v>
      </c>
      <c r="B747" t="s">
        <v>45</v>
      </c>
      <c r="C747" t="s">
        <v>46</v>
      </c>
      <c r="D747">
        <v>45.716000000000001</v>
      </c>
      <c r="E747">
        <v>38.4071</v>
      </c>
      <c r="F747">
        <v>19.030080000000002</v>
      </c>
      <c r="G747">
        <v>7.3089000000000004</v>
      </c>
      <c r="H747">
        <v>4026.32</v>
      </c>
      <c r="I747">
        <v>184067107.972</v>
      </c>
    </row>
    <row r="748" spans="1:9" x14ac:dyDescent="0.25">
      <c r="A748" s="19">
        <v>42956</v>
      </c>
      <c r="B748" t="s">
        <v>45</v>
      </c>
      <c r="C748" t="s">
        <v>46</v>
      </c>
      <c r="D748">
        <v>38.4071</v>
      </c>
      <c r="E748">
        <v>37.917700000000004</v>
      </c>
      <c r="F748">
        <v>1.2906899999999999</v>
      </c>
      <c r="G748">
        <v>0.4894</v>
      </c>
      <c r="H748">
        <v>4326.32</v>
      </c>
      <c r="I748">
        <v>166161289.6507</v>
      </c>
    </row>
    <row r="749" spans="1:9" x14ac:dyDescent="0.25">
      <c r="A749" s="19">
        <v>42955</v>
      </c>
      <c r="B749" t="s">
        <v>45</v>
      </c>
      <c r="C749" t="s">
        <v>46</v>
      </c>
      <c r="D749">
        <v>37.917700000000004</v>
      </c>
      <c r="E749">
        <v>36.814999999999998</v>
      </c>
      <c r="F749">
        <v>2.99525</v>
      </c>
      <c r="G749">
        <v>1.1027</v>
      </c>
      <c r="H749">
        <v>4326.32</v>
      </c>
      <c r="I749">
        <v>164043990.11090001</v>
      </c>
    </row>
    <row r="750" spans="1:9" x14ac:dyDescent="0.25">
      <c r="A750" s="19">
        <v>42954</v>
      </c>
      <c r="B750" t="s">
        <v>45</v>
      </c>
      <c r="C750" t="s">
        <v>46</v>
      </c>
      <c r="D750">
        <v>36.814999999999998</v>
      </c>
      <c r="E750">
        <v>37.372</v>
      </c>
      <c r="F750">
        <v>-1.4904200000000001</v>
      </c>
      <c r="G750">
        <v>-0.55700000000000005</v>
      </c>
      <c r="H750">
        <v>4326.32</v>
      </c>
      <c r="I750">
        <v>159273360.35499999</v>
      </c>
    </row>
    <row r="751" spans="1:9" x14ac:dyDescent="0.25">
      <c r="A751" s="19">
        <v>42951</v>
      </c>
      <c r="B751" t="s">
        <v>45</v>
      </c>
      <c r="C751" t="s">
        <v>46</v>
      </c>
      <c r="D751">
        <v>37.372</v>
      </c>
      <c r="E751">
        <v>37.341299999999997</v>
      </c>
      <c r="F751">
        <v>8.2210000000000005E-2</v>
      </c>
      <c r="G751">
        <v>3.0700000000000002E-2</v>
      </c>
      <c r="H751">
        <v>4326.32</v>
      </c>
      <c r="I751">
        <v>161683118.92399999</v>
      </c>
    </row>
    <row r="752" spans="1:9" x14ac:dyDescent="0.25">
      <c r="A752" s="19">
        <v>42950</v>
      </c>
      <c r="B752" t="s">
        <v>45</v>
      </c>
      <c r="C752" t="s">
        <v>46</v>
      </c>
      <c r="D752">
        <v>37.341299999999997</v>
      </c>
      <c r="E752">
        <v>37.101700000000001</v>
      </c>
      <c r="F752">
        <v>0.64578999999999998</v>
      </c>
      <c r="G752">
        <v>0.23960000000000001</v>
      </c>
      <c r="H752">
        <v>4301.32</v>
      </c>
      <c r="I752">
        <v>160616768.4921</v>
      </c>
    </row>
    <row r="753" spans="1:9" x14ac:dyDescent="0.25">
      <c r="A753" s="19">
        <v>42949</v>
      </c>
      <c r="B753" t="s">
        <v>45</v>
      </c>
      <c r="C753" t="s">
        <v>46</v>
      </c>
      <c r="D753">
        <v>37.101700000000001</v>
      </c>
      <c r="E753">
        <v>36.7121</v>
      </c>
      <c r="F753">
        <v>1.0612299999999999</v>
      </c>
      <c r="G753">
        <v>0.3896</v>
      </c>
      <c r="H753">
        <v>4301.32</v>
      </c>
      <c r="I753">
        <v>159586172.93889999</v>
      </c>
    </row>
    <row r="754" spans="1:9" x14ac:dyDescent="0.25">
      <c r="A754" s="19">
        <v>42948</v>
      </c>
      <c r="B754" t="s">
        <v>45</v>
      </c>
      <c r="C754" t="s">
        <v>46</v>
      </c>
      <c r="D754">
        <v>36.7121</v>
      </c>
      <c r="E754">
        <v>36.8703</v>
      </c>
      <c r="F754">
        <v>-0.42907000000000001</v>
      </c>
      <c r="G754">
        <v>-0.15820000000000001</v>
      </c>
      <c r="H754">
        <v>4301.32</v>
      </c>
      <c r="I754">
        <v>157910379.83570001</v>
      </c>
    </row>
    <row r="755" spans="1:9" x14ac:dyDescent="0.25">
      <c r="A755" s="19">
        <v>42947</v>
      </c>
      <c r="B755" t="s">
        <v>45</v>
      </c>
      <c r="C755" t="s">
        <v>46</v>
      </c>
      <c r="D755">
        <v>36.8703</v>
      </c>
      <c r="E755">
        <v>37.247599999999998</v>
      </c>
      <c r="F755">
        <v>-1.01295</v>
      </c>
      <c r="G755">
        <v>-0.37730000000000002</v>
      </c>
      <c r="H755">
        <v>4301.32</v>
      </c>
      <c r="I755">
        <v>158590848.18509999</v>
      </c>
    </row>
    <row r="756" spans="1:9" x14ac:dyDescent="0.25">
      <c r="A756" s="19">
        <v>42944</v>
      </c>
      <c r="B756" t="s">
        <v>45</v>
      </c>
      <c r="C756" t="s">
        <v>46</v>
      </c>
      <c r="D756">
        <v>37.247599999999998</v>
      </c>
      <c r="E756">
        <v>37.350299999999997</v>
      </c>
      <c r="F756">
        <v>-0.27495999999999998</v>
      </c>
      <c r="G756">
        <v>-0.1027</v>
      </c>
      <c r="H756">
        <v>4301.32</v>
      </c>
      <c r="I756">
        <v>160213735.08919999</v>
      </c>
    </row>
    <row r="757" spans="1:9" x14ac:dyDescent="0.25">
      <c r="A757" s="19">
        <v>42943</v>
      </c>
      <c r="B757" t="s">
        <v>45</v>
      </c>
      <c r="C757" t="s">
        <v>46</v>
      </c>
      <c r="D757">
        <v>37.350299999999997</v>
      </c>
      <c r="E757">
        <v>37.018500000000003</v>
      </c>
      <c r="F757">
        <v>0.89631000000000005</v>
      </c>
      <c r="G757">
        <v>0.33179999999999998</v>
      </c>
      <c r="H757">
        <v>4301.32</v>
      </c>
      <c r="I757">
        <v>160655480.34509999</v>
      </c>
    </row>
    <row r="758" spans="1:9" x14ac:dyDescent="0.25">
      <c r="A758" s="19">
        <v>42942</v>
      </c>
      <c r="B758" t="s">
        <v>45</v>
      </c>
      <c r="C758" t="s">
        <v>46</v>
      </c>
      <c r="D758">
        <v>37.018500000000003</v>
      </c>
      <c r="E758">
        <v>36.742199999999997</v>
      </c>
      <c r="F758">
        <v>0.752</v>
      </c>
      <c r="G758">
        <v>0.27629999999999999</v>
      </c>
      <c r="H758">
        <v>4301.32</v>
      </c>
      <c r="I758">
        <v>159228303.36449999</v>
      </c>
    </row>
    <row r="759" spans="1:9" x14ac:dyDescent="0.25">
      <c r="A759" s="19">
        <v>42941</v>
      </c>
      <c r="B759" t="s">
        <v>45</v>
      </c>
      <c r="C759" t="s">
        <v>46</v>
      </c>
      <c r="D759">
        <v>36.742199999999997</v>
      </c>
      <c r="E759">
        <v>37.0946</v>
      </c>
      <c r="F759">
        <v>-0.95</v>
      </c>
      <c r="G759">
        <v>-0.35239999999999999</v>
      </c>
      <c r="H759">
        <v>4301.32</v>
      </c>
      <c r="I759">
        <v>158039849.4774</v>
      </c>
    </row>
    <row r="760" spans="1:9" x14ac:dyDescent="0.25">
      <c r="A760" s="19">
        <v>42940</v>
      </c>
      <c r="B760" t="s">
        <v>45</v>
      </c>
      <c r="C760" t="s">
        <v>46</v>
      </c>
      <c r="D760">
        <v>37.0946</v>
      </c>
      <c r="E760">
        <v>37.304499999999997</v>
      </c>
      <c r="F760">
        <v>-0.56267</v>
      </c>
      <c r="G760">
        <v>-0.2099</v>
      </c>
      <c r="H760">
        <v>4301.32</v>
      </c>
      <c r="I760">
        <v>159555633.5882</v>
      </c>
    </row>
    <row r="761" spans="1:9" x14ac:dyDescent="0.25">
      <c r="A761" s="19">
        <v>42937</v>
      </c>
      <c r="B761" t="s">
        <v>45</v>
      </c>
      <c r="C761" t="s">
        <v>46</v>
      </c>
      <c r="D761">
        <v>37.304499999999997</v>
      </c>
      <c r="E761">
        <v>37.611800000000002</v>
      </c>
      <c r="F761">
        <v>-0.81703000000000003</v>
      </c>
      <c r="G761">
        <v>-0.30730000000000002</v>
      </c>
      <c r="H761">
        <v>4302.3599999999997</v>
      </c>
      <c r="I761">
        <v>160497491.20737499</v>
      </c>
    </row>
    <row r="762" spans="1:9" x14ac:dyDescent="0.25">
      <c r="A762" s="19">
        <v>42936</v>
      </c>
      <c r="B762" t="s">
        <v>45</v>
      </c>
      <c r="C762" t="s">
        <v>46</v>
      </c>
      <c r="D762">
        <v>37.611800000000002</v>
      </c>
      <c r="E762">
        <v>37.767200000000003</v>
      </c>
      <c r="F762">
        <v>-0.41147</v>
      </c>
      <c r="G762">
        <v>-0.15540000000000001</v>
      </c>
      <c r="H762">
        <v>4302.3599999999997</v>
      </c>
      <c r="I762">
        <v>161819607.28044999</v>
      </c>
    </row>
    <row r="763" spans="1:9" x14ac:dyDescent="0.25">
      <c r="A763" s="19">
        <v>42935</v>
      </c>
      <c r="B763" t="s">
        <v>45</v>
      </c>
      <c r="C763" t="s">
        <v>46</v>
      </c>
      <c r="D763">
        <v>37.767200000000003</v>
      </c>
      <c r="E763">
        <v>38.586799999999997</v>
      </c>
      <c r="F763">
        <v>-2.1240399999999999</v>
      </c>
      <c r="G763">
        <v>-0.8196</v>
      </c>
      <c r="H763">
        <v>4302.3599999999997</v>
      </c>
      <c r="I763">
        <v>162488194.45179999</v>
      </c>
    </row>
    <row r="764" spans="1:9" x14ac:dyDescent="0.25">
      <c r="A764" s="19">
        <v>42934</v>
      </c>
      <c r="B764" t="s">
        <v>45</v>
      </c>
      <c r="C764" t="s">
        <v>46</v>
      </c>
      <c r="D764">
        <v>38.586799999999997</v>
      </c>
      <c r="E764">
        <v>39.085700000000003</v>
      </c>
      <c r="F764">
        <v>-1.27643</v>
      </c>
      <c r="G764">
        <v>-0.49890000000000001</v>
      </c>
      <c r="H764">
        <v>4052.36</v>
      </c>
      <c r="I764">
        <v>156367710.96169999</v>
      </c>
    </row>
    <row r="765" spans="1:9" x14ac:dyDescent="0.25">
      <c r="A765" s="19">
        <v>42933</v>
      </c>
      <c r="B765" t="s">
        <v>45</v>
      </c>
      <c r="C765" t="s">
        <v>46</v>
      </c>
      <c r="D765">
        <v>39.085700000000003</v>
      </c>
      <c r="E765">
        <v>39.491999999999997</v>
      </c>
      <c r="F765">
        <v>-1.0288200000000001</v>
      </c>
      <c r="G765">
        <v>-0.40629999999999999</v>
      </c>
      <c r="H765">
        <v>4052.36</v>
      </c>
      <c r="I765">
        <v>158389434.73767501</v>
      </c>
    </row>
    <row r="766" spans="1:9" x14ac:dyDescent="0.25">
      <c r="A766" s="19">
        <v>42930</v>
      </c>
      <c r="B766" t="s">
        <v>45</v>
      </c>
      <c r="C766" t="s">
        <v>46</v>
      </c>
      <c r="D766">
        <v>39.491999999999997</v>
      </c>
      <c r="E766">
        <v>40.745199999999997</v>
      </c>
      <c r="F766">
        <v>-3.0756999999999999</v>
      </c>
      <c r="G766">
        <v>-1.2532000000000001</v>
      </c>
      <c r="H766">
        <v>4102.3599999999997</v>
      </c>
      <c r="I766">
        <v>162010480.104</v>
      </c>
    </row>
    <row r="767" spans="1:9" x14ac:dyDescent="0.25">
      <c r="A767" s="19">
        <v>42929</v>
      </c>
      <c r="B767" t="s">
        <v>45</v>
      </c>
      <c r="C767" t="s">
        <v>46</v>
      </c>
      <c r="D767">
        <v>40.745199999999997</v>
      </c>
      <c r="E767">
        <v>41.197200000000002</v>
      </c>
      <c r="F767">
        <v>-1.0971599999999999</v>
      </c>
      <c r="G767">
        <v>-0.45200000000000001</v>
      </c>
      <c r="H767">
        <v>3977.36</v>
      </c>
      <c r="I767">
        <v>162058440.72130001</v>
      </c>
    </row>
    <row r="768" spans="1:9" x14ac:dyDescent="0.25">
      <c r="A768" s="19">
        <v>42928</v>
      </c>
      <c r="B768" t="s">
        <v>45</v>
      </c>
      <c r="C768" t="s">
        <v>46</v>
      </c>
      <c r="D768">
        <v>41.197200000000002</v>
      </c>
      <c r="E768">
        <v>42.355600000000003</v>
      </c>
      <c r="F768">
        <v>-2.7349399999999999</v>
      </c>
      <c r="G768">
        <v>-1.1584000000000001</v>
      </c>
      <c r="H768">
        <v>3902.36</v>
      </c>
      <c r="I768">
        <v>160766418.68430001</v>
      </c>
    </row>
    <row r="769" spans="1:9" x14ac:dyDescent="0.25">
      <c r="A769" s="19">
        <v>42927</v>
      </c>
      <c r="B769" t="s">
        <v>45</v>
      </c>
      <c r="C769" t="s">
        <v>46</v>
      </c>
      <c r="D769">
        <v>42.355600000000003</v>
      </c>
      <c r="E769">
        <v>42.81</v>
      </c>
      <c r="F769">
        <v>-1.0614300000000001</v>
      </c>
      <c r="G769">
        <v>-0.45440000000000003</v>
      </c>
      <c r="H769">
        <v>3902.36</v>
      </c>
      <c r="I769">
        <v>165286915.69389999</v>
      </c>
    </row>
    <row r="770" spans="1:9" x14ac:dyDescent="0.25">
      <c r="A770" s="19">
        <v>42926</v>
      </c>
      <c r="B770" t="s">
        <v>45</v>
      </c>
      <c r="C770" t="s">
        <v>46</v>
      </c>
      <c r="D770">
        <v>42.81</v>
      </c>
      <c r="E770">
        <v>43.780799999999999</v>
      </c>
      <c r="F770">
        <v>-2.2174100000000001</v>
      </c>
      <c r="G770">
        <v>-0.9708</v>
      </c>
      <c r="H770">
        <v>3902.36</v>
      </c>
      <c r="I770">
        <v>167060149.32749999</v>
      </c>
    </row>
    <row r="771" spans="1:9" x14ac:dyDescent="0.25">
      <c r="A771" s="19">
        <v>42923</v>
      </c>
      <c r="B771" t="s">
        <v>45</v>
      </c>
      <c r="C771" t="s">
        <v>46</v>
      </c>
      <c r="D771">
        <v>43.780799999999999</v>
      </c>
      <c r="E771">
        <v>45.113999999999997</v>
      </c>
      <c r="F771">
        <v>-2.9551799999999999</v>
      </c>
      <c r="G771">
        <v>-1.3331999999999999</v>
      </c>
      <c r="H771">
        <v>3796.11</v>
      </c>
      <c r="I771">
        <v>166196853.08520001</v>
      </c>
    </row>
    <row r="772" spans="1:9" x14ac:dyDescent="0.25">
      <c r="A772" s="19">
        <v>42922</v>
      </c>
      <c r="B772" t="s">
        <v>45</v>
      </c>
      <c r="C772" t="s">
        <v>46</v>
      </c>
      <c r="D772">
        <v>45.113999999999997</v>
      </c>
      <c r="E772">
        <v>43.085999999999999</v>
      </c>
      <c r="F772">
        <v>4.7068700000000003</v>
      </c>
      <c r="G772">
        <v>2.028</v>
      </c>
      <c r="H772">
        <v>3796.11</v>
      </c>
      <c r="I772">
        <v>171257830.60350001</v>
      </c>
    </row>
    <row r="773" spans="1:9" x14ac:dyDescent="0.25">
      <c r="A773" s="19">
        <v>42921</v>
      </c>
      <c r="B773" t="s">
        <v>45</v>
      </c>
      <c r="C773" t="s">
        <v>46</v>
      </c>
      <c r="D773">
        <v>43.085999999999999</v>
      </c>
      <c r="E773">
        <v>43.616399999999999</v>
      </c>
      <c r="F773">
        <v>-1.2160599999999999</v>
      </c>
      <c r="G773">
        <v>-0.53039999999999998</v>
      </c>
      <c r="H773">
        <v>3796.11</v>
      </c>
      <c r="I773">
        <v>163559313.9465</v>
      </c>
    </row>
    <row r="774" spans="1:9" x14ac:dyDescent="0.25">
      <c r="A774" s="19">
        <v>42919</v>
      </c>
      <c r="B774" t="s">
        <v>45</v>
      </c>
      <c r="C774" t="s">
        <v>46</v>
      </c>
      <c r="D774">
        <v>43.616399999999999</v>
      </c>
      <c r="E774">
        <v>42.688800000000001</v>
      </c>
      <c r="F774">
        <v>2.1729400000000001</v>
      </c>
      <c r="G774">
        <v>0.92759999999999998</v>
      </c>
      <c r="H774">
        <v>3796.11</v>
      </c>
      <c r="I774">
        <v>165572772.14910001</v>
      </c>
    </row>
    <row r="775" spans="1:9" x14ac:dyDescent="0.25">
      <c r="A775" s="19">
        <v>42916</v>
      </c>
      <c r="B775" t="s">
        <v>45</v>
      </c>
      <c r="C775" t="s">
        <v>46</v>
      </c>
      <c r="D775">
        <v>42.688800000000001</v>
      </c>
      <c r="E775">
        <v>41.975999999999999</v>
      </c>
      <c r="F775">
        <v>1.69811</v>
      </c>
      <c r="G775">
        <v>0.71279999999999999</v>
      </c>
      <c r="H775">
        <v>3796.11</v>
      </c>
      <c r="I775">
        <v>162051497.96219999</v>
      </c>
    </row>
    <row r="776" spans="1:9" x14ac:dyDescent="0.25">
      <c r="A776" s="19">
        <v>42915</v>
      </c>
      <c r="B776" t="s">
        <v>45</v>
      </c>
      <c r="C776" t="s">
        <v>46</v>
      </c>
      <c r="D776">
        <v>41.975999999999999</v>
      </c>
      <c r="E776">
        <v>40.9908</v>
      </c>
      <c r="F776">
        <v>2.40347</v>
      </c>
      <c r="G776">
        <v>0.98519999999999996</v>
      </c>
      <c r="H776">
        <v>3796.11</v>
      </c>
      <c r="I776">
        <v>159345628.794</v>
      </c>
    </row>
    <row r="777" spans="1:9" x14ac:dyDescent="0.25">
      <c r="A777" s="19">
        <v>42914</v>
      </c>
      <c r="B777" t="s">
        <v>45</v>
      </c>
      <c r="C777" t="s">
        <v>46</v>
      </c>
      <c r="D777">
        <v>40.9908</v>
      </c>
      <c r="E777">
        <v>42.062399999999997</v>
      </c>
      <c r="F777">
        <v>-2.5476399999999999</v>
      </c>
      <c r="G777">
        <v>-1.0716000000000001</v>
      </c>
      <c r="H777">
        <v>3796.11</v>
      </c>
      <c r="I777">
        <v>155605698.51269999</v>
      </c>
    </row>
    <row r="778" spans="1:9" x14ac:dyDescent="0.25">
      <c r="A778" s="19">
        <v>42913</v>
      </c>
      <c r="B778" t="s">
        <v>45</v>
      </c>
      <c r="C778" t="s">
        <v>46</v>
      </c>
      <c r="D778">
        <v>42.062399999999997</v>
      </c>
      <c r="E778">
        <v>40.7532</v>
      </c>
      <c r="F778">
        <v>3.21251</v>
      </c>
      <c r="G778">
        <v>1.3091999999999999</v>
      </c>
      <c r="H778">
        <v>3708.61</v>
      </c>
      <c r="I778">
        <v>155993152.93560001</v>
      </c>
    </row>
    <row r="779" spans="1:9" x14ac:dyDescent="0.25">
      <c r="A779" s="19">
        <v>42912</v>
      </c>
      <c r="B779" t="s">
        <v>45</v>
      </c>
      <c r="C779" t="s">
        <v>46</v>
      </c>
      <c r="D779">
        <v>40.7532</v>
      </c>
      <c r="E779">
        <v>41.621600000000001</v>
      </c>
      <c r="F779">
        <v>-2.0864199999999999</v>
      </c>
      <c r="G779">
        <v>-0.86839999999999995</v>
      </c>
      <c r="H779">
        <v>3708.61</v>
      </c>
      <c r="I779">
        <v>151137837.12329999</v>
      </c>
    </row>
    <row r="780" spans="1:9" x14ac:dyDescent="0.25">
      <c r="A780" s="19">
        <v>42909</v>
      </c>
      <c r="B780" t="s">
        <v>45</v>
      </c>
      <c r="C780" t="s">
        <v>46</v>
      </c>
      <c r="D780">
        <v>41.621600000000001</v>
      </c>
      <c r="E780">
        <v>41.970799999999997</v>
      </c>
      <c r="F780">
        <v>-0.83201000000000003</v>
      </c>
      <c r="G780">
        <v>-0.34920000000000001</v>
      </c>
      <c r="H780">
        <v>3708.61</v>
      </c>
      <c r="I780">
        <v>154358396.43540001</v>
      </c>
    </row>
    <row r="781" spans="1:9" x14ac:dyDescent="0.25">
      <c r="A781" s="19">
        <v>42908</v>
      </c>
      <c r="B781" t="s">
        <v>45</v>
      </c>
      <c r="C781" t="s">
        <v>46</v>
      </c>
      <c r="D781">
        <v>41.970799999999997</v>
      </c>
      <c r="E781">
        <v>42.650799999999997</v>
      </c>
      <c r="F781">
        <v>-1.5943400000000001</v>
      </c>
      <c r="G781">
        <v>-0.68</v>
      </c>
      <c r="H781">
        <v>3633.61</v>
      </c>
      <c r="I781">
        <v>152505634.0077</v>
      </c>
    </row>
    <row r="782" spans="1:9" x14ac:dyDescent="0.25">
      <c r="A782" s="19">
        <v>42907</v>
      </c>
      <c r="B782" t="s">
        <v>45</v>
      </c>
      <c r="C782" t="s">
        <v>46</v>
      </c>
      <c r="D782">
        <v>42.650799999999997</v>
      </c>
      <c r="E782">
        <v>42.300400000000003</v>
      </c>
      <c r="F782">
        <v>0.82835999999999999</v>
      </c>
      <c r="G782">
        <v>0.35039999999999999</v>
      </c>
      <c r="H782">
        <v>3546.11</v>
      </c>
      <c r="I782">
        <v>151244545.67770001</v>
      </c>
    </row>
    <row r="783" spans="1:9" x14ac:dyDescent="0.25">
      <c r="A783" s="19">
        <v>42906</v>
      </c>
      <c r="B783" t="s">
        <v>45</v>
      </c>
      <c r="C783" t="s">
        <v>46</v>
      </c>
      <c r="D783">
        <v>42.300400000000003</v>
      </c>
      <c r="E783">
        <v>42.435600000000001</v>
      </c>
      <c r="F783">
        <v>-0.31859999999999999</v>
      </c>
      <c r="G783">
        <v>-0.13519999999999999</v>
      </c>
      <c r="H783">
        <v>3546.11</v>
      </c>
      <c r="I783">
        <v>150001987.7701</v>
      </c>
    </row>
    <row r="784" spans="1:9" x14ac:dyDescent="0.25">
      <c r="A784" s="19">
        <v>42905</v>
      </c>
      <c r="B784" t="s">
        <v>45</v>
      </c>
      <c r="C784" t="s">
        <v>46</v>
      </c>
      <c r="D784">
        <v>42.435600000000001</v>
      </c>
      <c r="E784">
        <v>43.217199999999998</v>
      </c>
      <c r="F784">
        <v>-1.80854</v>
      </c>
      <c r="G784">
        <v>-0.78159999999999996</v>
      </c>
      <c r="H784">
        <v>3777.36</v>
      </c>
      <c r="I784">
        <v>160294654.7139</v>
      </c>
    </row>
    <row r="785" spans="1:9" x14ac:dyDescent="0.25">
      <c r="A785" s="19">
        <v>42902</v>
      </c>
      <c r="B785" t="s">
        <v>45</v>
      </c>
      <c r="C785" t="s">
        <v>46</v>
      </c>
      <c r="D785">
        <v>43.217199999999998</v>
      </c>
      <c r="E785">
        <v>43.620399999999997</v>
      </c>
      <c r="F785">
        <v>-0.92434000000000005</v>
      </c>
      <c r="G785">
        <v>-0.4032</v>
      </c>
      <c r="H785">
        <v>3777.36</v>
      </c>
      <c r="I785">
        <v>163247041.4393</v>
      </c>
    </row>
    <row r="786" spans="1:9" x14ac:dyDescent="0.25">
      <c r="A786" s="19">
        <v>42901</v>
      </c>
      <c r="B786" t="s">
        <v>45</v>
      </c>
      <c r="C786" t="s">
        <v>46</v>
      </c>
      <c r="D786">
        <v>43.620399999999997</v>
      </c>
      <c r="E786">
        <v>43.15</v>
      </c>
      <c r="F786">
        <v>1.09015</v>
      </c>
      <c r="G786">
        <v>0.47039999999999998</v>
      </c>
      <c r="H786">
        <v>3777.36</v>
      </c>
      <c r="I786">
        <v>164770074.10010001</v>
      </c>
    </row>
    <row r="787" spans="1:9" x14ac:dyDescent="0.25">
      <c r="A787" s="19">
        <v>42900</v>
      </c>
      <c r="B787" t="s">
        <v>45</v>
      </c>
      <c r="C787" t="s">
        <v>46</v>
      </c>
      <c r="D787">
        <v>43.15</v>
      </c>
      <c r="E787">
        <v>43.112000000000002</v>
      </c>
      <c r="F787">
        <v>8.8139999999999996E-2</v>
      </c>
      <c r="G787">
        <v>3.7999999999999999E-2</v>
      </c>
      <c r="H787">
        <v>3777.36</v>
      </c>
      <c r="I787">
        <v>162993202.66249999</v>
      </c>
    </row>
    <row r="788" spans="1:9" x14ac:dyDescent="0.25">
      <c r="A788" s="19">
        <v>42899</v>
      </c>
      <c r="B788" t="s">
        <v>45</v>
      </c>
      <c r="C788" t="s">
        <v>46</v>
      </c>
      <c r="D788">
        <v>43.112000000000002</v>
      </c>
      <c r="E788">
        <v>44.589599999999997</v>
      </c>
      <c r="F788">
        <v>-3.3137799999999999</v>
      </c>
      <c r="G788">
        <v>-1.4776</v>
      </c>
      <c r="H788">
        <v>3777.36</v>
      </c>
      <c r="I788">
        <v>162849662.87799999</v>
      </c>
    </row>
    <row r="789" spans="1:9" x14ac:dyDescent="0.25">
      <c r="A789" s="19">
        <v>42898</v>
      </c>
      <c r="B789" t="s">
        <v>45</v>
      </c>
      <c r="C789" t="s">
        <v>46</v>
      </c>
      <c r="D789">
        <v>44.589599999999997</v>
      </c>
      <c r="E789">
        <v>44.178800000000003</v>
      </c>
      <c r="F789">
        <v>0.92986000000000002</v>
      </c>
      <c r="G789">
        <v>0.4108</v>
      </c>
      <c r="H789">
        <v>3777.36</v>
      </c>
      <c r="I789">
        <v>168431094.0774</v>
      </c>
    </row>
    <row r="790" spans="1:9" x14ac:dyDescent="0.25">
      <c r="A790" s="19">
        <v>42895</v>
      </c>
      <c r="B790" t="s">
        <v>45</v>
      </c>
      <c r="C790" t="s">
        <v>46</v>
      </c>
      <c r="D790">
        <v>44.178800000000003</v>
      </c>
      <c r="E790">
        <v>43.94</v>
      </c>
      <c r="F790">
        <v>0.54347000000000001</v>
      </c>
      <c r="G790">
        <v>0.23880000000000001</v>
      </c>
      <c r="H790">
        <v>3777.36</v>
      </c>
      <c r="I790">
        <v>166879353.45969999</v>
      </c>
    </row>
    <row r="791" spans="1:9" x14ac:dyDescent="0.25">
      <c r="A791" s="19">
        <v>42894</v>
      </c>
      <c r="B791" t="s">
        <v>45</v>
      </c>
      <c r="C791" t="s">
        <v>46</v>
      </c>
      <c r="D791">
        <v>43.94</v>
      </c>
      <c r="E791">
        <v>44.7288</v>
      </c>
      <c r="F791">
        <v>-1.76352</v>
      </c>
      <c r="G791">
        <v>-0.78879999999999995</v>
      </c>
      <c r="H791">
        <v>3652.36</v>
      </c>
      <c r="I791">
        <v>160484819.23500001</v>
      </c>
    </row>
    <row r="792" spans="1:9" x14ac:dyDescent="0.25">
      <c r="A792" s="19">
        <v>42893</v>
      </c>
      <c r="B792" t="s">
        <v>45</v>
      </c>
      <c r="C792" t="s">
        <v>46</v>
      </c>
      <c r="D792">
        <v>44.7288</v>
      </c>
      <c r="E792">
        <v>45.090800000000002</v>
      </c>
      <c r="F792">
        <v>-0.80281999999999998</v>
      </c>
      <c r="G792">
        <v>-0.36199999999999999</v>
      </c>
      <c r="H792">
        <v>3602.36</v>
      </c>
      <c r="I792">
        <v>161129362.97220001</v>
      </c>
    </row>
    <row r="793" spans="1:9" x14ac:dyDescent="0.25">
      <c r="A793" s="19">
        <v>42892</v>
      </c>
      <c r="B793" t="s">
        <v>45</v>
      </c>
      <c r="C793" t="s">
        <v>46</v>
      </c>
      <c r="D793">
        <v>45.090800000000002</v>
      </c>
      <c r="E793">
        <v>44.366399999999999</v>
      </c>
      <c r="F793">
        <v>1.6327700000000001</v>
      </c>
      <c r="G793">
        <v>0.72440000000000004</v>
      </c>
      <c r="H793">
        <v>3602.36</v>
      </c>
      <c r="I793">
        <v>162433418.2877</v>
      </c>
    </row>
    <row r="794" spans="1:9" x14ac:dyDescent="0.25">
      <c r="A794" s="19">
        <v>42891</v>
      </c>
      <c r="B794" t="s">
        <v>45</v>
      </c>
      <c r="C794" t="s">
        <v>46</v>
      </c>
      <c r="D794">
        <v>44.366399999999999</v>
      </c>
      <c r="E794">
        <v>43.911200000000001</v>
      </c>
      <c r="F794">
        <v>1.03664</v>
      </c>
      <c r="G794">
        <v>0.45519999999999999</v>
      </c>
      <c r="H794">
        <v>3477.36</v>
      </c>
      <c r="I794">
        <v>154278066.71160001</v>
      </c>
    </row>
    <row r="795" spans="1:9" x14ac:dyDescent="0.25">
      <c r="A795" s="19">
        <v>42888</v>
      </c>
      <c r="B795" t="s">
        <v>45</v>
      </c>
      <c r="C795" t="s">
        <v>46</v>
      </c>
      <c r="D795">
        <v>43.911200000000001</v>
      </c>
      <c r="E795">
        <v>43.744399999999999</v>
      </c>
      <c r="F795">
        <v>0.38130999999999998</v>
      </c>
      <c r="G795">
        <v>0.1668</v>
      </c>
      <c r="H795">
        <v>3389.86</v>
      </c>
      <c r="I795">
        <v>148852941.18779999</v>
      </c>
    </row>
    <row r="796" spans="1:9" x14ac:dyDescent="0.25">
      <c r="A796" s="19">
        <v>42887</v>
      </c>
      <c r="B796" t="s">
        <v>45</v>
      </c>
      <c r="C796" t="s">
        <v>46</v>
      </c>
      <c r="D796">
        <v>43.744399999999999</v>
      </c>
      <c r="E796">
        <v>44.552799999999998</v>
      </c>
      <c r="F796">
        <v>-1.8144800000000001</v>
      </c>
      <c r="G796">
        <v>-0.80840000000000001</v>
      </c>
      <c r="H796">
        <v>3389.86</v>
      </c>
      <c r="I796">
        <v>148287512.08109999</v>
      </c>
    </row>
    <row r="797" spans="1:9" x14ac:dyDescent="0.25">
      <c r="A797" s="19">
        <v>42886</v>
      </c>
      <c r="B797" t="s">
        <v>45</v>
      </c>
      <c r="C797" t="s">
        <v>46</v>
      </c>
      <c r="D797">
        <v>44.552799999999998</v>
      </c>
      <c r="E797">
        <v>44.624000000000002</v>
      </c>
      <c r="F797">
        <v>-0.15956000000000001</v>
      </c>
      <c r="G797">
        <v>-7.1199999999999999E-2</v>
      </c>
      <c r="H797">
        <v>3339.86</v>
      </c>
      <c r="I797">
        <v>148800237.12819999</v>
      </c>
    </row>
    <row r="798" spans="1:9" x14ac:dyDescent="0.25">
      <c r="A798" s="19">
        <v>42885</v>
      </c>
      <c r="B798" t="s">
        <v>45</v>
      </c>
      <c r="C798" t="s">
        <v>46</v>
      </c>
      <c r="D798">
        <v>44.624000000000002</v>
      </c>
      <c r="E798">
        <v>45.114400000000003</v>
      </c>
      <c r="F798">
        <v>-1.08701</v>
      </c>
      <c r="G798">
        <v>-0.4904</v>
      </c>
      <c r="H798">
        <v>3339.86</v>
      </c>
      <c r="I798">
        <v>149038035.35600001</v>
      </c>
    </row>
    <row r="799" spans="1:9" x14ac:dyDescent="0.25">
      <c r="A799" s="19">
        <v>42881</v>
      </c>
      <c r="B799" t="s">
        <v>45</v>
      </c>
      <c r="C799" t="s">
        <v>46</v>
      </c>
      <c r="D799">
        <v>45.114400000000003</v>
      </c>
      <c r="E799">
        <v>45.483600000000003</v>
      </c>
      <c r="F799">
        <v>-0.81172</v>
      </c>
      <c r="G799">
        <v>-0.36919999999999997</v>
      </c>
      <c r="H799">
        <v>3339.86</v>
      </c>
      <c r="I799">
        <v>150675904.04859999</v>
      </c>
    </row>
    <row r="800" spans="1:9" x14ac:dyDescent="0.25">
      <c r="A800" s="19">
        <v>42880</v>
      </c>
      <c r="B800" t="s">
        <v>45</v>
      </c>
      <c r="C800" t="s">
        <v>46</v>
      </c>
      <c r="D800">
        <v>45.483600000000003</v>
      </c>
      <c r="E800">
        <v>45.299599999999998</v>
      </c>
      <c r="F800">
        <v>0.40617999999999999</v>
      </c>
      <c r="G800">
        <v>0.184</v>
      </c>
      <c r="H800">
        <v>3177.36</v>
      </c>
      <c r="I800">
        <v>144517896.3759</v>
      </c>
    </row>
    <row r="801" spans="1:9" x14ac:dyDescent="0.25">
      <c r="A801" s="19">
        <v>42879</v>
      </c>
      <c r="B801" t="s">
        <v>45</v>
      </c>
      <c r="C801" t="s">
        <v>46</v>
      </c>
      <c r="D801">
        <v>45.299599999999998</v>
      </c>
      <c r="E801">
        <v>46.6008</v>
      </c>
      <c r="F801">
        <v>-2.79223</v>
      </c>
      <c r="G801">
        <v>-1.3011999999999999</v>
      </c>
      <c r="H801">
        <v>3177.36</v>
      </c>
      <c r="I801">
        <v>143933261.62990001</v>
      </c>
    </row>
    <row r="802" spans="1:9" x14ac:dyDescent="0.25">
      <c r="A802" s="19">
        <v>42878</v>
      </c>
      <c r="B802" t="s">
        <v>45</v>
      </c>
      <c r="C802" t="s">
        <v>46</v>
      </c>
      <c r="D802">
        <v>46.6008</v>
      </c>
      <c r="E802">
        <v>46.198399999999999</v>
      </c>
      <c r="F802">
        <v>0.87102999999999997</v>
      </c>
      <c r="G802">
        <v>0.40239999999999998</v>
      </c>
      <c r="H802">
        <v>3177.36</v>
      </c>
      <c r="I802">
        <v>148067646.0402</v>
      </c>
    </row>
    <row r="803" spans="1:9" x14ac:dyDescent="0.25">
      <c r="A803" s="19">
        <v>42877</v>
      </c>
      <c r="B803" t="s">
        <v>45</v>
      </c>
      <c r="C803" t="s">
        <v>46</v>
      </c>
      <c r="D803">
        <v>46.198399999999999</v>
      </c>
      <c r="E803">
        <v>47.978000000000002</v>
      </c>
      <c r="F803">
        <v>-3.7092000000000001</v>
      </c>
      <c r="G803">
        <v>-1.7796000000000001</v>
      </c>
      <c r="H803">
        <v>2989.86</v>
      </c>
      <c r="I803">
        <v>138126875.2696</v>
      </c>
    </row>
    <row r="804" spans="1:9" x14ac:dyDescent="0.25">
      <c r="A804" s="19">
        <v>42874</v>
      </c>
      <c r="B804" t="s">
        <v>45</v>
      </c>
      <c r="C804" t="s">
        <v>46</v>
      </c>
      <c r="D804">
        <v>47.978000000000002</v>
      </c>
      <c r="E804">
        <v>53.652000000000001</v>
      </c>
      <c r="F804">
        <v>-10.575559999999999</v>
      </c>
      <c r="G804">
        <v>-5.6740000000000004</v>
      </c>
      <c r="H804">
        <v>2989.86</v>
      </c>
      <c r="I804">
        <v>143447635.01949999</v>
      </c>
    </row>
    <row r="805" spans="1:9" x14ac:dyDescent="0.25">
      <c r="A805" s="19">
        <v>42873</v>
      </c>
      <c r="B805" t="s">
        <v>45</v>
      </c>
      <c r="C805" t="s">
        <v>46</v>
      </c>
      <c r="D805">
        <v>53.652000000000001</v>
      </c>
      <c r="E805">
        <v>53.481200000000001</v>
      </c>
      <c r="F805">
        <v>0.31935999999999998</v>
      </c>
      <c r="G805">
        <v>0.17080000000000001</v>
      </c>
      <c r="H805">
        <v>2989.86</v>
      </c>
      <c r="I805">
        <v>160412116.26300001</v>
      </c>
    </row>
    <row r="806" spans="1:9" x14ac:dyDescent="0.25">
      <c r="A806" s="19">
        <v>42872</v>
      </c>
      <c r="B806" t="s">
        <v>45</v>
      </c>
      <c r="C806" t="s">
        <v>46</v>
      </c>
      <c r="D806">
        <v>53.481200000000001</v>
      </c>
      <c r="E806">
        <v>45.396000000000001</v>
      </c>
      <c r="F806">
        <v>17.810379999999999</v>
      </c>
      <c r="G806">
        <v>8.0852000000000004</v>
      </c>
      <c r="H806">
        <v>3039.86</v>
      </c>
      <c r="I806">
        <v>162575507.7053</v>
      </c>
    </row>
    <row r="807" spans="1:9" x14ac:dyDescent="0.25">
      <c r="A807" s="19">
        <v>42871</v>
      </c>
      <c r="B807" t="s">
        <v>45</v>
      </c>
      <c r="C807" t="s">
        <v>46</v>
      </c>
      <c r="D807">
        <v>45.396000000000001</v>
      </c>
      <c r="E807">
        <v>45.711599999999997</v>
      </c>
      <c r="F807">
        <v>-0.69042000000000003</v>
      </c>
      <c r="G807">
        <v>-0.31559999999999999</v>
      </c>
      <c r="H807">
        <v>3264.86</v>
      </c>
      <c r="I807">
        <v>148211709.39899999</v>
      </c>
    </row>
    <row r="808" spans="1:9" x14ac:dyDescent="0.25">
      <c r="A808" s="19">
        <v>42870</v>
      </c>
      <c r="B808" t="s">
        <v>45</v>
      </c>
      <c r="C808" t="s">
        <v>46</v>
      </c>
      <c r="D808">
        <v>45.711599999999997</v>
      </c>
      <c r="E808">
        <v>46.720399999999998</v>
      </c>
      <c r="F808">
        <v>-2.15923</v>
      </c>
      <c r="G808">
        <v>-1.0087999999999999</v>
      </c>
      <c r="H808">
        <v>3177.36</v>
      </c>
      <c r="I808">
        <v>145242335.08289999</v>
      </c>
    </row>
    <row r="809" spans="1:9" x14ac:dyDescent="0.25">
      <c r="A809" s="19">
        <v>42867</v>
      </c>
      <c r="B809" t="s">
        <v>45</v>
      </c>
      <c r="C809" t="s">
        <v>46</v>
      </c>
      <c r="D809">
        <v>46.720399999999998</v>
      </c>
      <c r="E809">
        <v>47.485999999999997</v>
      </c>
      <c r="F809">
        <v>-1.61226</v>
      </c>
      <c r="G809">
        <v>-0.76559999999999995</v>
      </c>
      <c r="H809">
        <v>2983.61</v>
      </c>
      <c r="I809">
        <v>139395581.12509999</v>
      </c>
    </row>
    <row r="810" spans="1:9" x14ac:dyDescent="0.25">
      <c r="A810" s="19">
        <v>42866</v>
      </c>
      <c r="B810" t="s">
        <v>45</v>
      </c>
      <c r="C810" t="s">
        <v>46</v>
      </c>
      <c r="D810">
        <v>47.485999999999997</v>
      </c>
      <c r="E810">
        <v>47.103999999999999</v>
      </c>
      <c r="F810">
        <v>0.81096999999999997</v>
      </c>
      <c r="G810">
        <v>0.38200000000000001</v>
      </c>
      <c r="H810">
        <v>2983.61</v>
      </c>
      <c r="I810">
        <v>141679835.0465</v>
      </c>
    </row>
    <row r="811" spans="1:9" x14ac:dyDescent="0.25">
      <c r="A811" s="19">
        <v>42865</v>
      </c>
      <c r="B811" t="s">
        <v>45</v>
      </c>
      <c r="C811" t="s">
        <v>46</v>
      </c>
      <c r="D811">
        <v>47.103999999999999</v>
      </c>
      <c r="E811">
        <v>47.010399999999997</v>
      </c>
      <c r="F811">
        <v>0.1991</v>
      </c>
      <c r="G811">
        <v>9.3600000000000003E-2</v>
      </c>
      <c r="H811">
        <v>2983.61</v>
      </c>
      <c r="I811">
        <v>140540094.97600001</v>
      </c>
    </row>
    <row r="812" spans="1:9" x14ac:dyDescent="0.25">
      <c r="A812" s="19">
        <v>42864</v>
      </c>
      <c r="B812" t="s">
        <v>45</v>
      </c>
      <c r="C812" t="s">
        <v>46</v>
      </c>
      <c r="D812">
        <v>47.010399999999997</v>
      </c>
      <c r="E812">
        <v>47.010800000000003</v>
      </c>
      <c r="F812">
        <v>-8.4999999999999995E-4</v>
      </c>
      <c r="G812">
        <v>-4.0000000000000002E-4</v>
      </c>
      <c r="H812">
        <v>2958.61</v>
      </c>
      <c r="I812">
        <v>139085568.82260001</v>
      </c>
    </row>
    <row r="813" spans="1:9" x14ac:dyDescent="0.25">
      <c r="A813" s="19">
        <v>42863</v>
      </c>
      <c r="B813" t="s">
        <v>45</v>
      </c>
      <c r="C813" t="s">
        <v>46</v>
      </c>
      <c r="D813">
        <v>47.010800000000003</v>
      </c>
      <c r="E813">
        <v>47.995199999999997</v>
      </c>
      <c r="F813">
        <v>-2.05104</v>
      </c>
      <c r="G813">
        <v>-0.98440000000000005</v>
      </c>
      <c r="H813">
        <v>2808.61</v>
      </c>
      <c r="I813">
        <v>132035132.2677</v>
      </c>
    </row>
    <row r="814" spans="1:9" x14ac:dyDescent="0.25">
      <c r="A814" s="19">
        <v>42860</v>
      </c>
      <c r="B814" t="s">
        <v>45</v>
      </c>
      <c r="C814" t="s">
        <v>46</v>
      </c>
      <c r="D814">
        <v>47.995199999999997</v>
      </c>
      <c r="E814">
        <v>47.917999999999999</v>
      </c>
      <c r="F814">
        <v>0.16111</v>
      </c>
      <c r="G814">
        <v>7.7200000000000005E-2</v>
      </c>
      <c r="H814">
        <v>2808.61</v>
      </c>
      <c r="I814">
        <v>134799930.65880001</v>
      </c>
    </row>
    <row r="815" spans="1:9" x14ac:dyDescent="0.25">
      <c r="A815" s="19">
        <v>42859</v>
      </c>
      <c r="B815" t="s">
        <v>45</v>
      </c>
      <c r="C815" t="s">
        <v>46</v>
      </c>
      <c r="D815">
        <v>47.917999999999999</v>
      </c>
      <c r="E815">
        <v>49.182400000000001</v>
      </c>
      <c r="F815">
        <v>-2.57084</v>
      </c>
      <c r="G815">
        <v>-1.2644</v>
      </c>
      <c r="H815">
        <v>2808.61</v>
      </c>
      <c r="I815">
        <v>134583105.7545</v>
      </c>
    </row>
    <row r="816" spans="1:9" x14ac:dyDescent="0.25">
      <c r="A816" s="19">
        <v>42858</v>
      </c>
      <c r="B816" t="s">
        <v>45</v>
      </c>
      <c r="C816" t="s">
        <v>46</v>
      </c>
      <c r="D816">
        <v>49.182400000000001</v>
      </c>
      <c r="E816">
        <v>48.3964</v>
      </c>
      <c r="F816">
        <v>1.62409</v>
      </c>
      <c r="G816">
        <v>0.78600000000000003</v>
      </c>
      <c r="H816">
        <v>2808.61</v>
      </c>
      <c r="I816">
        <v>138134315.71560001</v>
      </c>
    </row>
    <row r="817" spans="1:9" x14ac:dyDescent="0.25">
      <c r="A817" s="19">
        <v>42857</v>
      </c>
      <c r="B817" t="s">
        <v>45</v>
      </c>
      <c r="C817" t="s">
        <v>46</v>
      </c>
      <c r="D817">
        <v>48.3964</v>
      </c>
      <c r="E817">
        <v>48.042400000000001</v>
      </c>
      <c r="F817">
        <v>0.73685</v>
      </c>
      <c r="G817">
        <v>0.35399999999999998</v>
      </c>
      <c r="H817">
        <v>2733.61</v>
      </c>
      <c r="I817">
        <v>132297016.0941</v>
      </c>
    </row>
    <row r="818" spans="1:9" x14ac:dyDescent="0.25">
      <c r="A818" s="19">
        <v>42856</v>
      </c>
      <c r="B818" t="s">
        <v>45</v>
      </c>
      <c r="C818" t="s">
        <v>46</v>
      </c>
      <c r="D818">
        <v>48.042400000000001</v>
      </c>
      <c r="E818">
        <v>49.897199999999998</v>
      </c>
      <c r="F818">
        <v>-3.7172399999999999</v>
      </c>
      <c r="G818">
        <v>-1.8548</v>
      </c>
      <c r="H818">
        <v>2733.61</v>
      </c>
      <c r="I818">
        <v>131329317.1806</v>
      </c>
    </row>
    <row r="819" spans="1:9" x14ac:dyDescent="0.25">
      <c r="A819" s="19">
        <v>42853</v>
      </c>
      <c r="B819" t="s">
        <v>45</v>
      </c>
      <c r="C819" t="s">
        <v>46</v>
      </c>
      <c r="D819">
        <v>49.897199999999998</v>
      </c>
      <c r="E819">
        <v>50.155999999999999</v>
      </c>
      <c r="F819">
        <v>-0.51598999999999995</v>
      </c>
      <c r="G819">
        <v>-0.25879999999999997</v>
      </c>
      <c r="H819">
        <v>2733.61</v>
      </c>
      <c r="I819">
        <v>136399622.10929999</v>
      </c>
    </row>
    <row r="820" spans="1:9" x14ac:dyDescent="0.25">
      <c r="A820" s="19">
        <v>42852</v>
      </c>
      <c r="B820" t="s">
        <v>45</v>
      </c>
      <c r="C820" t="s">
        <v>46</v>
      </c>
      <c r="D820">
        <v>50.155999999999999</v>
      </c>
      <c r="E820">
        <v>50.217199999999998</v>
      </c>
      <c r="F820">
        <v>-0.12187000000000001</v>
      </c>
      <c r="G820">
        <v>-6.1199999999999997E-2</v>
      </c>
      <c r="H820">
        <v>2621.11</v>
      </c>
      <c r="I820">
        <v>131464531.089</v>
      </c>
    </row>
    <row r="821" spans="1:9" x14ac:dyDescent="0.25">
      <c r="A821" s="19">
        <v>42851</v>
      </c>
      <c r="B821" t="s">
        <v>45</v>
      </c>
      <c r="C821" t="s">
        <v>46</v>
      </c>
      <c r="D821">
        <v>50.217199999999998</v>
      </c>
      <c r="E821">
        <v>50.4664</v>
      </c>
      <c r="F821">
        <v>-0.49379000000000001</v>
      </c>
      <c r="G821">
        <v>-0.2492</v>
      </c>
      <c r="H821">
        <v>2621.11</v>
      </c>
      <c r="I821">
        <v>131624943.1893</v>
      </c>
    </row>
    <row r="822" spans="1:9" x14ac:dyDescent="0.25">
      <c r="A822" s="19">
        <v>42850</v>
      </c>
      <c r="B822" t="s">
        <v>45</v>
      </c>
      <c r="C822" t="s">
        <v>46</v>
      </c>
      <c r="D822">
        <v>50.4664</v>
      </c>
      <c r="E822">
        <v>51.269599999999997</v>
      </c>
      <c r="F822">
        <v>-1.5666199999999999</v>
      </c>
      <c r="G822">
        <v>-0.80320000000000003</v>
      </c>
      <c r="H822">
        <v>2621.11</v>
      </c>
      <c r="I822">
        <v>132278124.4866</v>
      </c>
    </row>
    <row r="823" spans="1:9" x14ac:dyDescent="0.25">
      <c r="A823" s="19">
        <v>42849</v>
      </c>
      <c r="B823" t="s">
        <v>45</v>
      </c>
      <c r="C823" t="s">
        <v>46</v>
      </c>
      <c r="D823">
        <v>51.269599999999997</v>
      </c>
      <c r="E823">
        <v>57.435600000000001</v>
      </c>
      <c r="F823">
        <v>-10.7355</v>
      </c>
      <c r="G823">
        <v>-6.1660000000000004</v>
      </c>
      <c r="H823">
        <v>2583.61</v>
      </c>
      <c r="I823">
        <v>132460792.2474</v>
      </c>
    </row>
    <row r="824" spans="1:9" x14ac:dyDescent="0.25">
      <c r="A824" s="19">
        <v>42846</v>
      </c>
      <c r="B824" t="s">
        <v>45</v>
      </c>
      <c r="C824" t="s">
        <v>46</v>
      </c>
      <c r="D824">
        <v>57.435600000000001</v>
      </c>
      <c r="E824">
        <v>57.476399999999998</v>
      </c>
      <c r="F824">
        <v>-7.0989999999999998E-2</v>
      </c>
      <c r="G824">
        <v>-4.0800000000000003E-2</v>
      </c>
      <c r="H824">
        <v>2546.11</v>
      </c>
      <c r="I824">
        <v>146237513.4639</v>
      </c>
    </row>
    <row r="825" spans="1:9" x14ac:dyDescent="0.25">
      <c r="A825" s="19">
        <v>42845</v>
      </c>
      <c r="B825" t="s">
        <v>45</v>
      </c>
      <c r="C825" t="s">
        <v>46</v>
      </c>
      <c r="D825">
        <v>57.476399999999998</v>
      </c>
      <c r="E825">
        <v>58.4696</v>
      </c>
      <c r="F825">
        <v>-1.6986600000000001</v>
      </c>
      <c r="G825">
        <v>-0.99319999999999997</v>
      </c>
      <c r="H825">
        <v>2546.11</v>
      </c>
      <c r="I825">
        <v>146341394.86410001</v>
      </c>
    </row>
    <row r="826" spans="1:9" x14ac:dyDescent="0.25">
      <c r="A826" s="19">
        <v>42844</v>
      </c>
      <c r="B826" t="s">
        <v>45</v>
      </c>
      <c r="C826" t="s">
        <v>46</v>
      </c>
      <c r="D826">
        <v>58.4696</v>
      </c>
      <c r="E826">
        <v>57.468000000000004</v>
      </c>
      <c r="F826">
        <v>1.74288</v>
      </c>
      <c r="G826">
        <v>1.0016</v>
      </c>
      <c r="H826">
        <v>2546.11</v>
      </c>
      <c r="I826">
        <v>148870194.0474</v>
      </c>
    </row>
    <row r="827" spans="1:9" x14ac:dyDescent="0.25">
      <c r="A827" s="19">
        <v>42843</v>
      </c>
      <c r="B827" t="s">
        <v>45</v>
      </c>
      <c r="C827" t="s">
        <v>46</v>
      </c>
      <c r="D827">
        <v>57.468000000000004</v>
      </c>
      <c r="E827">
        <v>57.5428</v>
      </c>
      <c r="F827">
        <v>-0.12998999999999999</v>
      </c>
      <c r="G827">
        <v>-7.4800000000000005E-2</v>
      </c>
      <c r="H827">
        <v>2546.11</v>
      </c>
      <c r="I827">
        <v>146320007.51699999</v>
      </c>
    </row>
    <row r="828" spans="1:9" x14ac:dyDescent="0.25">
      <c r="A828" s="19">
        <v>42842</v>
      </c>
      <c r="B828" t="s">
        <v>45</v>
      </c>
      <c r="C828" t="s">
        <v>46</v>
      </c>
      <c r="D828">
        <v>57.5428</v>
      </c>
      <c r="E828">
        <v>61.292000000000002</v>
      </c>
      <c r="F828">
        <v>-6.1169500000000001</v>
      </c>
      <c r="G828">
        <v>-3.7492000000000001</v>
      </c>
      <c r="H828">
        <v>2552.36</v>
      </c>
      <c r="I828">
        <v>146870099.2507</v>
      </c>
    </row>
    <row r="829" spans="1:9" x14ac:dyDescent="0.25">
      <c r="A829" s="19">
        <v>42838</v>
      </c>
      <c r="B829" t="s">
        <v>45</v>
      </c>
      <c r="C829" t="s">
        <v>46</v>
      </c>
      <c r="D829">
        <v>61.292000000000002</v>
      </c>
      <c r="E829">
        <v>60.2532</v>
      </c>
      <c r="F829">
        <v>1.7240599999999999</v>
      </c>
      <c r="G829">
        <v>1.0387999999999999</v>
      </c>
      <c r="H829">
        <v>2552.36</v>
      </c>
      <c r="I829">
        <v>156439417.67300001</v>
      </c>
    </row>
    <row r="830" spans="1:9" x14ac:dyDescent="0.25">
      <c r="A830" s="19">
        <v>42837</v>
      </c>
      <c r="B830" t="s">
        <v>45</v>
      </c>
      <c r="C830" t="s">
        <v>46</v>
      </c>
      <c r="D830">
        <v>60.2532</v>
      </c>
      <c r="E830">
        <v>58.748399999999997</v>
      </c>
      <c r="F830">
        <v>2.5614300000000001</v>
      </c>
      <c r="G830">
        <v>1.5047999999999999</v>
      </c>
      <c r="H830">
        <v>2552.36</v>
      </c>
      <c r="I830">
        <v>153788023.24829999</v>
      </c>
    </row>
    <row r="831" spans="1:9" x14ac:dyDescent="0.25">
      <c r="A831" s="19">
        <v>42836</v>
      </c>
      <c r="B831" t="s">
        <v>45</v>
      </c>
      <c r="C831" t="s">
        <v>46</v>
      </c>
      <c r="D831">
        <v>58.748399999999997</v>
      </c>
      <c r="E831">
        <v>57.187199999999997</v>
      </c>
      <c r="F831">
        <v>2.7299799999999999</v>
      </c>
      <c r="G831">
        <v>1.5611999999999999</v>
      </c>
      <c r="H831">
        <v>2589.86</v>
      </c>
      <c r="I831">
        <v>152150292.78209999</v>
      </c>
    </row>
    <row r="832" spans="1:9" x14ac:dyDescent="0.25">
      <c r="A832" s="19">
        <v>42835</v>
      </c>
      <c r="B832" t="s">
        <v>45</v>
      </c>
      <c r="C832" t="s">
        <v>46</v>
      </c>
      <c r="D832">
        <v>57.187199999999997</v>
      </c>
      <c r="E832">
        <v>54.741599999999998</v>
      </c>
      <c r="F832">
        <v>4.46753</v>
      </c>
      <c r="G832">
        <v>2.4456000000000002</v>
      </c>
      <c r="H832">
        <v>2589.86</v>
      </c>
      <c r="I832">
        <v>148106999.05680001</v>
      </c>
    </row>
    <row r="833" spans="1:9" x14ac:dyDescent="0.25">
      <c r="A833" s="19">
        <v>42832</v>
      </c>
      <c r="B833" t="s">
        <v>45</v>
      </c>
      <c r="C833" t="s">
        <v>46</v>
      </c>
      <c r="D833">
        <v>54.741599999999998</v>
      </c>
      <c r="E833">
        <v>53.223199999999999</v>
      </c>
      <c r="F833">
        <v>2.8528899999999999</v>
      </c>
      <c r="G833">
        <v>1.5184</v>
      </c>
      <c r="H833">
        <v>2589.86</v>
      </c>
      <c r="I833">
        <v>141773230.71540001</v>
      </c>
    </row>
    <row r="834" spans="1:9" x14ac:dyDescent="0.25">
      <c r="A834" s="19">
        <v>42831</v>
      </c>
      <c r="B834" t="s">
        <v>45</v>
      </c>
      <c r="C834" t="s">
        <v>46</v>
      </c>
      <c r="D834">
        <v>53.223199999999999</v>
      </c>
      <c r="E834">
        <v>54.517200000000003</v>
      </c>
      <c r="F834">
        <v>-2.3735599999999999</v>
      </c>
      <c r="G834">
        <v>-1.294</v>
      </c>
      <c r="H834">
        <v>2589.86</v>
      </c>
      <c r="I834">
        <v>137840783.11579999</v>
      </c>
    </row>
    <row r="835" spans="1:9" x14ac:dyDescent="0.25">
      <c r="A835" s="19">
        <v>42830</v>
      </c>
      <c r="B835" t="s">
        <v>45</v>
      </c>
      <c r="C835" t="s">
        <v>46</v>
      </c>
      <c r="D835">
        <v>54.517200000000003</v>
      </c>
      <c r="E835">
        <v>52.274799999999999</v>
      </c>
      <c r="F835">
        <v>4.2896400000000003</v>
      </c>
      <c r="G835">
        <v>2.2423999999999999</v>
      </c>
      <c r="H835">
        <v>2589.86</v>
      </c>
      <c r="I835">
        <v>141192065.51429999</v>
      </c>
    </row>
    <row r="836" spans="1:9" x14ac:dyDescent="0.25">
      <c r="A836" s="19">
        <v>42829</v>
      </c>
      <c r="B836" t="s">
        <v>45</v>
      </c>
      <c r="C836" t="s">
        <v>46</v>
      </c>
      <c r="D836">
        <v>52.274799999999999</v>
      </c>
      <c r="E836">
        <v>53.171599999999998</v>
      </c>
      <c r="F836">
        <v>-1.6866099999999999</v>
      </c>
      <c r="G836">
        <v>-0.89680000000000004</v>
      </c>
      <c r="H836">
        <v>2589.86</v>
      </c>
      <c r="I836">
        <v>135384557.28369999</v>
      </c>
    </row>
    <row r="837" spans="1:9" x14ac:dyDescent="0.25">
      <c r="A837" s="19">
        <v>42828</v>
      </c>
      <c r="B837" t="s">
        <v>45</v>
      </c>
      <c r="C837" t="s">
        <v>46</v>
      </c>
      <c r="D837">
        <v>53.171599999999998</v>
      </c>
      <c r="E837">
        <v>52.718000000000004</v>
      </c>
      <c r="F837">
        <v>0.86043000000000003</v>
      </c>
      <c r="G837">
        <v>0.4536</v>
      </c>
      <c r="H837">
        <v>2571.11</v>
      </c>
      <c r="I837">
        <v>136710178.6979</v>
      </c>
    </row>
    <row r="838" spans="1:9" x14ac:dyDescent="0.25">
      <c r="A838" s="19">
        <v>42825</v>
      </c>
      <c r="B838" t="s">
        <v>45</v>
      </c>
      <c r="C838" t="s">
        <v>46</v>
      </c>
      <c r="D838">
        <v>52.718000000000004</v>
      </c>
      <c r="E838">
        <v>51.309199999999997</v>
      </c>
      <c r="F838">
        <v>2.7457099999999999</v>
      </c>
      <c r="G838">
        <v>1.4088000000000001</v>
      </c>
      <c r="H838">
        <v>2608.61</v>
      </c>
      <c r="I838">
        <v>137520846.95449999</v>
      </c>
    </row>
    <row r="839" spans="1:9" x14ac:dyDescent="0.25">
      <c r="A839" s="19">
        <v>42824</v>
      </c>
      <c r="B839" t="s">
        <v>45</v>
      </c>
      <c r="C839" t="s">
        <v>46</v>
      </c>
      <c r="D839">
        <v>51.309199999999997</v>
      </c>
      <c r="E839">
        <v>51.765999999999998</v>
      </c>
      <c r="F839">
        <v>-0.88243000000000005</v>
      </c>
      <c r="G839">
        <v>-0.45679999999999998</v>
      </c>
      <c r="H839">
        <v>2608.61</v>
      </c>
      <c r="I839">
        <v>133845833.3123</v>
      </c>
    </row>
    <row r="840" spans="1:9" x14ac:dyDescent="0.25">
      <c r="A840" s="19">
        <v>42823</v>
      </c>
      <c r="B840" t="s">
        <v>45</v>
      </c>
      <c r="C840" t="s">
        <v>46</v>
      </c>
      <c r="D840">
        <v>51.765999999999998</v>
      </c>
      <c r="E840">
        <v>51.796399999999998</v>
      </c>
      <c r="F840">
        <v>-5.8689999999999999E-2</v>
      </c>
      <c r="G840">
        <v>-3.04E-2</v>
      </c>
      <c r="H840">
        <v>2814.86</v>
      </c>
      <c r="I840">
        <v>145714185.11649999</v>
      </c>
    </row>
    <row r="841" spans="1:9" x14ac:dyDescent="0.25">
      <c r="A841" s="19">
        <v>42822</v>
      </c>
      <c r="B841" t="s">
        <v>45</v>
      </c>
      <c r="C841" t="s">
        <v>46</v>
      </c>
      <c r="D841">
        <v>51.796399999999998</v>
      </c>
      <c r="E841">
        <v>54.2712</v>
      </c>
      <c r="F841">
        <v>-4.56006</v>
      </c>
      <c r="G841">
        <v>-2.4748000000000001</v>
      </c>
      <c r="H841">
        <v>2814.86</v>
      </c>
      <c r="I841">
        <v>145799756.94409999</v>
      </c>
    </row>
    <row r="842" spans="1:9" x14ac:dyDescent="0.25">
      <c r="A842" s="19">
        <v>42821</v>
      </c>
      <c r="B842" t="s">
        <v>45</v>
      </c>
      <c r="C842" t="s">
        <v>46</v>
      </c>
      <c r="D842">
        <v>54.2712</v>
      </c>
      <c r="E842">
        <v>55.650799999999997</v>
      </c>
      <c r="F842">
        <v>-2.4790299999999998</v>
      </c>
      <c r="G842">
        <v>-1.3795999999999999</v>
      </c>
      <c r="H842">
        <v>2714.86</v>
      </c>
      <c r="I842">
        <v>147338859.27779999</v>
      </c>
    </row>
    <row r="843" spans="1:9" x14ac:dyDescent="0.25">
      <c r="A843" s="19">
        <v>42818</v>
      </c>
      <c r="B843" t="s">
        <v>45</v>
      </c>
      <c r="C843" t="s">
        <v>46</v>
      </c>
      <c r="D843">
        <v>55.650799999999997</v>
      </c>
      <c r="E843">
        <v>57.058</v>
      </c>
      <c r="F843">
        <v>-2.4662600000000001</v>
      </c>
      <c r="G843">
        <v>-1.4072</v>
      </c>
      <c r="H843">
        <v>2714.86</v>
      </c>
      <c r="I843">
        <v>151084283.92770001</v>
      </c>
    </row>
    <row r="844" spans="1:9" x14ac:dyDescent="0.25">
      <c r="A844" s="19">
        <v>42817</v>
      </c>
      <c r="B844" t="s">
        <v>45</v>
      </c>
      <c r="C844" t="s">
        <v>46</v>
      </c>
      <c r="D844">
        <v>57.058</v>
      </c>
      <c r="E844">
        <v>55.694400000000002</v>
      </c>
      <c r="F844">
        <v>2.4483600000000001</v>
      </c>
      <c r="G844">
        <v>1.3635999999999999</v>
      </c>
      <c r="H844">
        <v>2714.86</v>
      </c>
      <c r="I844">
        <v>154904638.7895</v>
      </c>
    </row>
    <row r="845" spans="1:9" x14ac:dyDescent="0.25">
      <c r="A845" s="19">
        <v>42816</v>
      </c>
      <c r="B845" t="s">
        <v>45</v>
      </c>
      <c r="C845" t="s">
        <v>46</v>
      </c>
      <c r="D845">
        <v>55.694400000000002</v>
      </c>
      <c r="E845">
        <v>55.095199999999998</v>
      </c>
      <c r="F845">
        <v>1.0875699999999999</v>
      </c>
      <c r="G845">
        <v>0.59919999999999995</v>
      </c>
      <c r="H845">
        <v>2683.61</v>
      </c>
      <c r="I845">
        <v>149462201.9436</v>
      </c>
    </row>
    <row r="846" spans="1:9" x14ac:dyDescent="0.25">
      <c r="A846" s="19">
        <v>42815</v>
      </c>
      <c r="B846" t="s">
        <v>45</v>
      </c>
      <c r="C846" t="s">
        <v>46</v>
      </c>
      <c r="D846">
        <v>55.095199999999998</v>
      </c>
      <c r="E846">
        <v>52.697200000000002</v>
      </c>
      <c r="F846">
        <v>4.5505300000000002</v>
      </c>
      <c r="G846">
        <v>2.3980000000000001</v>
      </c>
      <c r="H846">
        <v>2808.61</v>
      </c>
      <c r="I846">
        <v>154741081.18380001</v>
      </c>
    </row>
    <row r="847" spans="1:9" x14ac:dyDescent="0.25">
      <c r="A847" s="19">
        <v>42814</v>
      </c>
      <c r="B847" t="s">
        <v>45</v>
      </c>
      <c r="C847" t="s">
        <v>46</v>
      </c>
      <c r="D847">
        <v>52.697200000000002</v>
      </c>
      <c r="E847">
        <v>53.124400000000001</v>
      </c>
      <c r="F847">
        <v>-0.80415000000000003</v>
      </c>
      <c r="G847">
        <v>-0.42720000000000002</v>
      </c>
      <c r="H847">
        <v>2808.61</v>
      </c>
      <c r="I847">
        <v>148006027.80930001</v>
      </c>
    </row>
    <row r="848" spans="1:9" x14ac:dyDescent="0.25">
      <c r="A848" s="19">
        <v>42811</v>
      </c>
      <c r="B848" t="s">
        <v>45</v>
      </c>
      <c r="C848" t="s">
        <v>46</v>
      </c>
      <c r="D848">
        <v>53.124400000000001</v>
      </c>
      <c r="E848">
        <v>53.203200000000002</v>
      </c>
      <c r="F848">
        <v>-0.14810999999999999</v>
      </c>
      <c r="G848">
        <v>-7.8799999999999995E-2</v>
      </c>
      <c r="H848">
        <v>2808.61</v>
      </c>
      <c r="I848">
        <v>149205867.17609999</v>
      </c>
    </row>
    <row r="849" spans="1:9" x14ac:dyDescent="0.25">
      <c r="A849" s="19">
        <v>42810</v>
      </c>
      <c r="B849" t="s">
        <v>45</v>
      </c>
      <c r="C849" t="s">
        <v>46</v>
      </c>
      <c r="D849">
        <v>53.203200000000002</v>
      </c>
      <c r="E849">
        <v>54.971200000000003</v>
      </c>
      <c r="F849">
        <v>-3.2162299999999999</v>
      </c>
      <c r="G849">
        <v>-1.768</v>
      </c>
      <c r="H849">
        <v>2808.61</v>
      </c>
      <c r="I849">
        <v>149427185.8608</v>
      </c>
    </row>
    <row r="850" spans="1:9" x14ac:dyDescent="0.25">
      <c r="A850" s="19">
        <v>42809</v>
      </c>
      <c r="B850" t="s">
        <v>45</v>
      </c>
      <c r="C850" t="s">
        <v>46</v>
      </c>
      <c r="D850">
        <v>54.971200000000003</v>
      </c>
      <c r="E850">
        <v>56.405999999999999</v>
      </c>
      <c r="F850">
        <v>-2.5436999999999999</v>
      </c>
      <c r="G850">
        <v>-1.4348000000000001</v>
      </c>
      <c r="H850">
        <v>2814.86</v>
      </c>
      <c r="I850">
        <v>154736383.20280001</v>
      </c>
    </row>
    <row r="851" spans="1:9" x14ac:dyDescent="0.25">
      <c r="A851" s="19">
        <v>42808</v>
      </c>
      <c r="B851" t="s">
        <v>45</v>
      </c>
      <c r="C851" t="s">
        <v>46</v>
      </c>
      <c r="D851">
        <v>56.405999999999999</v>
      </c>
      <c r="E851">
        <v>55.274799999999999</v>
      </c>
      <c r="F851">
        <v>2.0465</v>
      </c>
      <c r="G851">
        <v>1.1312</v>
      </c>
      <c r="H851">
        <v>2814.86</v>
      </c>
      <c r="I851">
        <v>158775148.27649999</v>
      </c>
    </row>
    <row r="852" spans="1:9" x14ac:dyDescent="0.25">
      <c r="A852" s="19">
        <v>42807</v>
      </c>
      <c r="B852" t="s">
        <v>45</v>
      </c>
      <c r="C852" t="s">
        <v>46</v>
      </c>
      <c r="D852">
        <v>55.274799999999999</v>
      </c>
      <c r="E852">
        <v>56.715200000000003</v>
      </c>
      <c r="F852">
        <v>-2.5397099999999999</v>
      </c>
      <c r="G852">
        <v>-1.4403999999999999</v>
      </c>
      <c r="H852">
        <v>2727.36</v>
      </c>
      <c r="I852">
        <v>150754430.53369999</v>
      </c>
    </row>
    <row r="853" spans="1:9" x14ac:dyDescent="0.25">
      <c r="A853" s="19">
        <v>42804</v>
      </c>
      <c r="B853" t="s">
        <v>45</v>
      </c>
      <c r="C853" t="s">
        <v>46</v>
      </c>
      <c r="D853">
        <v>56.715200000000003</v>
      </c>
      <c r="E853">
        <v>57.688800000000001</v>
      </c>
      <c r="F853">
        <v>-1.6876800000000001</v>
      </c>
      <c r="G853">
        <v>-0.97360000000000002</v>
      </c>
      <c r="H853">
        <v>2727.36</v>
      </c>
      <c r="I853">
        <v>154682923.83880001</v>
      </c>
    </row>
    <row r="854" spans="1:9" x14ac:dyDescent="0.25">
      <c r="A854" s="19">
        <v>42803</v>
      </c>
      <c r="B854" t="s">
        <v>45</v>
      </c>
      <c r="C854" t="s">
        <v>46</v>
      </c>
      <c r="D854">
        <v>57.688800000000001</v>
      </c>
      <c r="E854">
        <v>57.535600000000002</v>
      </c>
      <c r="F854">
        <v>0.26627000000000001</v>
      </c>
      <c r="G854">
        <v>0.1532</v>
      </c>
      <c r="H854">
        <v>2727.36</v>
      </c>
      <c r="I854">
        <v>157338284.21219999</v>
      </c>
    </row>
    <row r="855" spans="1:9" x14ac:dyDescent="0.25">
      <c r="A855" s="19">
        <v>42802</v>
      </c>
      <c r="B855" t="s">
        <v>45</v>
      </c>
      <c r="C855" t="s">
        <v>46</v>
      </c>
      <c r="D855">
        <v>57.535600000000002</v>
      </c>
      <c r="E855">
        <v>57.568800000000003</v>
      </c>
      <c r="F855">
        <v>-5.7669999999999999E-2</v>
      </c>
      <c r="G855">
        <v>-3.32E-2</v>
      </c>
      <c r="H855">
        <v>2727.36</v>
      </c>
      <c r="I855">
        <v>156920452.23890001</v>
      </c>
    </row>
    <row r="856" spans="1:9" x14ac:dyDescent="0.25">
      <c r="A856" s="19">
        <v>42801</v>
      </c>
      <c r="B856" t="s">
        <v>45</v>
      </c>
      <c r="C856" t="s">
        <v>46</v>
      </c>
      <c r="D856">
        <v>57.568800000000003</v>
      </c>
      <c r="E856">
        <v>57.550800000000002</v>
      </c>
      <c r="F856">
        <v>3.1280000000000002E-2</v>
      </c>
      <c r="G856">
        <v>1.7999999999999999E-2</v>
      </c>
      <c r="H856">
        <v>2727.36</v>
      </c>
      <c r="I856">
        <v>157011000.68220001</v>
      </c>
    </row>
    <row r="857" spans="1:9" x14ac:dyDescent="0.25">
      <c r="A857" s="19">
        <v>42800</v>
      </c>
      <c r="B857" t="s">
        <v>45</v>
      </c>
      <c r="C857" t="s">
        <v>46</v>
      </c>
      <c r="D857">
        <v>57.550800000000002</v>
      </c>
      <c r="E857">
        <v>58.188800000000001</v>
      </c>
      <c r="F857">
        <v>-1.09643</v>
      </c>
      <c r="G857">
        <v>-0.63800000000000001</v>
      </c>
      <c r="H857">
        <v>2564.86</v>
      </c>
      <c r="I857">
        <v>147609903.15270001</v>
      </c>
    </row>
    <row r="858" spans="1:9" x14ac:dyDescent="0.25">
      <c r="A858" s="19">
        <v>42797</v>
      </c>
      <c r="B858" t="s">
        <v>45</v>
      </c>
      <c r="C858" t="s">
        <v>46</v>
      </c>
      <c r="D858">
        <v>58.188800000000001</v>
      </c>
      <c r="E858">
        <v>60.113599999999998</v>
      </c>
      <c r="F858">
        <v>-3.20194</v>
      </c>
      <c r="G858">
        <v>-1.9248000000000001</v>
      </c>
      <c r="H858">
        <v>2508.61</v>
      </c>
      <c r="I858">
        <v>145973165.58719999</v>
      </c>
    </row>
    <row r="859" spans="1:9" x14ac:dyDescent="0.25">
      <c r="A859" s="19">
        <v>42796</v>
      </c>
      <c r="B859" t="s">
        <v>45</v>
      </c>
      <c r="C859" t="s">
        <v>46</v>
      </c>
      <c r="D859">
        <v>60.113599999999998</v>
      </c>
      <c r="E859">
        <v>60.206400000000002</v>
      </c>
      <c r="F859">
        <v>-0.15414</v>
      </c>
      <c r="G859">
        <v>-9.2799999999999994E-2</v>
      </c>
      <c r="H859">
        <v>2508.61</v>
      </c>
      <c r="I859">
        <v>150801743.4084</v>
      </c>
    </row>
    <row r="860" spans="1:9" x14ac:dyDescent="0.25">
      <c r="A860" s="19">
        <v>42795</v>
      </c>
      <c r="B860" t="s">
        <v>45</v>
      </c>
      <c r="C860" t="s">
        <v>46</v>
      </c>
      <c r="D860">
        <v>60.206400000000002</v>
      </c>
      <c r="E860">
        <v>61.287999999999997</v>
      </c>
      <c r="F860">
        <v>-1.76478</v>
      </c>
      <c r="G860">
        <v>-1.0815999999999999</v>
      </c>
      <c r="H860">
        <v>2508.61</v>
      </c>
      <c r="I860">
        <v>151034542.67160001</v>
      </c>
    </row>
    <row r="861" spans="1:9" x14ac:dyDescent="0.25">
      <c r="A861" s="19">
        <v>42794</v>
      </c>
      <c r="B861" t="s">
        <v>45</v>
      </c>
      <c r="C861" t="s">
        <v>46</v>
      </c>
      <c r="D861">
        <v>61.287999999999997</v>
      </c>
      <c r="E861">
        <v>60.2744</v>
      </c>
      <c r="F861">
        <v>1.68164</v>
      </c>
      <c r="G861">
        <v>1.0136000000000001</v>
      </c>
      <c r="H861">
        <v>2508.61</v>
      </c>
      <c r="I861">
        <v>153747858.222</v>
      </c>
    </row>
    <row r="862" spans="1:9" x14ac:dyDescent="0.25">
      <c r="A862" s="19">
        <v>42793</v>
      </c>
      <c r="B862" t="s">
        <v>45</v>
      </c>
      <c r="C862" t="s">
        <v>46</v>
      </c>
      <c r="D862">
        <v>60.2744</v>
      </c>
      <c r="E862">
        <v>60.590400000000002</v>
      </c>
      <c r="F862">
        <v>-0.52153000000000005</v>
      </c>
      <c r="G862">
        <v>-0.316</v>
      </c>
      <c r="H862">
        <v>2508.61</v>
      </c>
      <c r="I862">
        <v>151205128.33860001</v>
      </c>
    </row>
    <row r="863" spans="1:9" x14ac:dyDescent="0.25">
      <c r="A863" s="19">
        <v>42790</v>
      </c>
      <c r="B863" t="s">
        <v>45</v>
      </c>
      <c r="C863" t="s">
        <v>46</v>
      </c>
      <c r="D863">
        <v>60.590400000000002</v>
      </c>
      <c r="E863">
        <v>61.22</v>
      </c>
      <c r="F863">
        <v>-1.0284199999999999</v>
      </c>
      <c r="G863">
        <v>-0.62960000000000005</v>
      </c>
      <c r="H863">
        <v>2464.86</v>
      </c>
      <c r="I863">
        <v>149347019.96759999</v>
      </c>
    </row>
    <row r="864" spans="1:9" x14ac:dyDescent="0.25">
      <c r="A864" s="19">
        <v>42789</v>
      </c>
      <c r="B864" t="s">
        <v>45</v>
      </c>
      <c r="C864" t="s">
        <v>46</v>
      </c>
      <c r="D864">
        <v>61.22</v>
      </c>
      <c r="E864">
        <v>59.623600000000003</v>
      </c>
      <c r="F864">
        <v>2.67746</v>
      </c>
      <c r="G864">
        <v>1.5964</v>
      </c>
      <c r="H864">
        <v>2464.86</v>
      </c>
      <c r="I864">
        <v>150898897.55500001</v>
      </c>
    </row>
    <row r="865" spans="1:9" x14ac:dyDescent="0.25">
      <c r="A865" s="19">
        <v>42788</v>
      </c>
      <c r="B865" t="s">
        <v>45</v>
      </c>
      <c r="C865" t="s">
        <v>46</v>
      </c>
      <c r="D865">
        <v>59.623600000000003</v>
      </c>
      <c r="E865">
        <v>59.368400000000001</v>
      </c>
      <c r="F865">
        <v>0.42986000000000002</v>
      </c>
      <c r="G865">
        <v>0.25519999999999998</v>
      </c>
      <c r="H865">
        <v>2464.86</v>
      </c>
      <c r="I865">
        <v>146963990.6609</v>
      </c>
    </row>
    <row r="866" spans="1:9" x14ac:dyDescent="0.25">
      <c r="A866" s="19">
        <v>42787</v>
      </c>
      <c r="B866" t="s">
        <v>45</v>
      </c>
      <c r="C866" t="s">
        <v>46</v>
      </c>
      <c r="D866">
        <v>59.368400000000001</v>
      </c>
      <c r="E866">
        <v>59.0792</v>
      </c>
      <c r="F866">
        <v>0.48951</v>
      </c>
      <c r="G866">
        <v>0.28920000000000001</v>
      </c>
      <c r="H866">
        <v>2439.86</v>
      </c>
      <c r="I866">
        <v>144850747.68709999</v>
      </c>
    </row>
    <row r="867" spans="1:9" x14ac:dyDescent="0.25">
      <c r="A867" s="19">
        <v>42783</v>
      </c>
      <c r="B867" t="s">
        <v>45</v>
      </c>
      <c r="C867" t="s">
        <v>46</v>
      </c>
      <c r="D867">
        <v>59.0792</v>
      </c>
      <c r="E867">
        <v>58.403199999999998</v>
      </c>
      <c r="F867">
        <v>1.15747</v>
      </c>
      <c r="G867">
        <v>0.67600000000000005</v>
      </c>
      <c r="H867">
        <v>2439.86</v>
      </c>
      <c r="I867">
        <v>144145139.37979999</v>
      </c>
    </row>
    <row r="868" spans="1:9" x14ac:dyDescent="0.25">
      <c r="A868" s="19">
        <v>42782</v>
      </c>
      <c r="B868" t="s">
        <v>45</v>
      </c>
      <c r="C868" t="s">
        <v>46</v>
      </c>
      <c r="D868">
        <v>58.403199999999998</v>
      </c>
      <c r="E868">
        <v>57.9512</v>
      </c>
      <c r="F868">
        <v>0.77997000000000005</v>
      </c>
      <c r="G868">
        <v>0.45200000000000001</v>
      </c>
      <c r="H868">
        <v>2439.86</v>
      </c>
      <c r="I868">
        <v>142495792.16080001</v>
      </c>
    </row>
    <row r="869" spans="1:9" x14ac:dyDescent="0.25">
      <c r="A869" s="19">
        <v>42781</v>
      </c>
      <c r="B869" t="s">
        <v>45</v>
      </c>
      <c r="C869" t="s">
        <v>46</v>
      </c>
      <c r="D869">
        <v>57.9512</v>
      </c>
      <c r="E869">
        <v>55.355600000000003</v>
      </c>
      <c r="F869">
        <v>4.6889599999999998</v>
      </c>
      <c r="G869">
        <v>2.5956000000000001</v>
      </c>
      <c r="H869">
        <v>2439.86</v>
      </c>
      <c r="I869">
        <v>141392974.19780001</v>
      </c>
    </row>
    <row r="870" spans="1:9" x14ac:dyDescent="0.25">
      <c r="A870" s="19">
        <v>42780</v>
      </c>
      <c r="B870" t="s">
        <v>45</v>
      </c>
      <c r="C870" t="s">
        <v>46</v>
      </c>
      <c r="D870">
        <v>55.355600000000003</v>
      </c>
      <c r="E870">
        <v>58.735599999999998</v>
      </c>
      <c r="F870">
        <v>-5.7545999999999999</v>
      </c>
      <c r="G870">
        <v>-3.38</v>
      </c>
      <c r="H870">
        <v>2239.86</v>
      </c>
      <c r="I870">
        <v>123988946.4439</v>
      </c>
    </row>
    <row r="871" spans="1:9" x14ac:dyDescent="0.25">
      <c r="A871" s="19">
        <v>42779</v>
      </c>
      <c r="B871" t="s">
        <v>45</v>
      </c>
      <c r="C871" t="s">
        <v>46</v>
      </c>
      <c r="D871">
        <v>58.735599999999998</v>
      </c>
      <c r="E871">
        <v>60.102400000000003</v>
      </c>
      <c r="F871">
        <v>-2.2741199999999999</v>
      </c>
      <c r="G871">
        <v>-1.3668</v>
      </c>
      <c r="H871">
        <v>2239.86</v>
      </c>
      <c r="I871">
        <v>131559682.5389</v>
      </c>
    </row>
    <row r="872" spans="1:9" x14ac:dyDescent="0.25">
      <c r="A872" s="19">
        <v>42776</v>
      </c>
      <c r="B872" t="s">
        <v>45</v>
      </c>
      <c r="C872" t="s">
        <v>46</v>
      </c>
      <c r="D872">
        <v>60.102400000000003</v>
      </c>
      <c r="E872">
        <v>61.478400000000001</v>
      </c>
      <c r="F872">
        <v>-2.2381799999999998</v>
      </c>
      <c r="G872">
        <v>-1.3759999999999999</v>
      </c>
      <c r="H872">
        <v>2239.86</v>
      </c>
      <c r="I872">
        <v>134621126.9456</v>
      </c>
    </row>
    <row r="873" spans="1:9" x14ac:dyDescent="0.25">
      <c r="A873" s="19">
        <v>42775</v>
      </c>
      <c r="B873" t="s">
        <v>45</v>
      </c>
      <c r="C873" t="s">
        <v>46</v>
      </c>
      <c r="D873">
        <v>61.478400000000001</v>
      </c>
      <c r="E873">
        <v>63.095199999999998</v>
      </c>
      <c r="F873">
        <v>-2.5624799999999999</v>
      </c>
      <c r="G873">
        <v>-1.6168</v>
      </c>
      <c r="H873">
        <v>2239.86</v>
      </c>
      <c r="I873">
        <v>137703178.0896</v>
      </c>
    </row>
    <row r="874" spans="1:9" x14ac:dyDescent="0.25">
      <c r="A874" s="19">
        <v>42774</v>
      </c>
      <c r="B874" t="s">
        <v>45</v>
      </c>
      <c r="C874" t="s">
        <v>46</v>
      </c>
      <c r="D874">
        <v>63.095199999999998</v>
      </c>
      <c r="E874">
        <v>63.094799999999999</v>
      </c>
      <c r="F874">
        <v>6.3000000000000003E-4</v>
      </c>
      <c r="G874">
        <v>4.0000000000000002E-4</v>
      </c>
      <c r="H874">
        <v>2239.86</v>
      </c>
      <c r="I874">
        <v>141324588.18380001</v>
      </c>
    </row>
    <row r="875" spans="1:9" x14ac:dyDescent="0.25">
      <c r="A875" s="19">
        <v>42773</v>
      </c>
      <c r="B875" t="s">
        <v>45</v>
      </c>
      <c r="C875" t="s">
        <v>46</v>
      </c>
      <c r="D875">
        <v>63.094799999999999</v>
      </c>
      <c r="E875">
        <v>62.9544</v>
      </c>
      <c r="F875">
        <v>0.22302</v>
      </c>
      <c r="G875">
        <v>0.1404</v>
      </c>
      <c r="H875">
        <v>2239.86</v>
      </c>
      <c r="I875">
        <v>141323692.2387</v>
      </c>
    </row>
    <row r="876" spans="1:9" x14ac:dyDescent="0.25">
      <c r="A876" s="19">
        <v>42772</v>
      </c>
      <c r="B876" t="s">
        <v>45</v>
      </c>
      <c r="C876" t="s">
        <v>46</v>
      </c>
      <c r="D876">
        <v>62.9544</v>
      </c>
      <c r="E876">
        <v>62.807200000000002</v>
      </c>
      <c r="F876">
        <v>0.23436999999999999</v>
      </c>
      <c r="G876">
        <v>0.1472</v>
      </c>
      <c r="H876">
        <v>2239.86</v>
      </c>
      <c r="I876">
        <v>141009215.5086</v>
      </c>
    </row>
    <row r="877" spans="1:9" x14ac:dyDescent="0.25">
      <c r="A877" s="19">
        <v>42769</v>
      </c>
      <c r="B877" t="s">
        <v>45</v>
      </c>
      <c r="C877" t="s">
        <v>46</v>
      </c>
      <c r="D877">
        <v>62.807200000000002</v>
      </c>
      <c r="E877">
        <v>64.36</v>
      </c>
      <c r="F877">
        <v>-2.4126799999999999</v>
      </c>
      <c r="G877">
        <v>-1.5528</v>
      </c>
      <c r="H877">
        <v>2239.86</v>
      </c>
      <c r="I877">
        <v>140679507.71180001</v>
      </c>
    </row>
    <row r="878" spans="1:9" x14ac:dyDescent="0.25">
      <c r="A878" s="19">
        <v>42768</v>
      </c>
      <c r="B878" t="s">
        <v>45</v>
      </c>
      <c r="C878" t="s">
        <v>46</v>
      </c>
      <c r="D878">
        <v>64.36</v>
      </c>
      <c r="E878">
        <v>63.305199999999999</v>
      </c>
      <c r="F878">
        <v>1.66621</v>
      </c>
      <c r="G878">
        <v>1.0548</v>
      </c>
      <c r="H878">
        <v>2239.86</v>
      </c>
      <c r="I878">
        <v>144157566.59</v>
      </c>
    </row>
    <row r="879" spans="1:9" x14ac:dyDescent="0.25">
      <c r="A879" s="19">
        <v>42767</v>
      </c>
      <c r="B879" t="s">
        <v>45</v>
      </c>
      <c r="C879" t="s">
        <v>46</v>
      </c>
      <c r="D879">
        <v>63.305199999999999</v>
      </c>
      <c r="E879">
        <v>64.728399999999993</v>
      </c>
      <c r="F879">
        <v>-2.1987299999999999</v>
      </c>
      <c r="G879">
        <v>-1.4232</v>
      </c>
      <c r="H879">
        <v>2239.86</v>
      </c>
      <c r="I879">
        <v>141794959.36129999</v>
      </c>
    </row>
    <row r="880" spans="1:9" x14ac:dyDescent="0.25">
      <c r="A880" s="19">
        <v>42766</v>
      </c>
      <c r="B880" t="s">
        <v>45</v>
      </c>
      <c r="C880" t="s">
        <v>46</v>
      </c>
      <c r="D880">
        <v>64.728399999999993</v>
      </c>
      <c r="E880">
        <v>64.596400000000003</v>
      </c>
      <c r="F880">
        <v>0.20435</v>
      </c>
      <c r="G880">
        <v>0.13200000000000001</v>
      </c>
      <c r="H880">
        <v>2239.86</v>
      </c>
      <c r="I880">
        <v>144982732.0271</v>
      </c>
    </row>
    <row r="881" spans="1:9" x14ac:dyDescent="0.25">
      <c r="A881" s="19">
        <v>42765</v>
      </c>
      <c r="B881" t="s">
        <v>45</v>
      </c>
      <c r="C881" t="s">
        <v>46</v>
      </c>
      <c r="D881">
        <v>64.596400000000003</v>
      </c>
      <c r="E881">
        <v>63.204799999999999</v>
      </c>
      <c r="F881">
        <v>2.20173</v>
      </c>
      <c r="G881">
        <v>1.3915999999999999</v>
      </c>
      <c r="H881">
        <v>2239.86</v>
      </c>
      <c r="I881">
        <v>144687070.14410001</v>
      </c>
    </row>
    <row r="882" spans="1:9" x14ac:dyDescent="0.25">
      <c r="A882" s="19">
        <v>42762</v>
      </c>
      <c r="B882" t="s">
        <v>45</v>
      </c>
      <c r="C882" t="s">
        <v>46</v>
      </c>
      <c r="D882">
        <v>63.204799999999999</v>
      </c>
      <c r="E882">
        <v>63.672400000000003</v>
      </c>
      <c r="F882">
        <v>-0.73438000000000003</v>
      </c>
      <c r="G882">
        <v>-0.46760000000000002</v>
      </c>
      <c r="H882">
        <v>2239.86</v>
      </c>
      <c r="I882">
        <v>141570077.14120001</v>
      </c>
    </row>
    <row r="883" spans="1:9" x14ac:dyDescent="0.25">
      <c r="A883" s="19">
        <v>42761</v>
      </c>
      <c r="B883" t="s">
        <v>45</v>
      </c>
      <c r="C883" t="s">
        <v>46</v>
      </c>
      <c r="D883">
        <v>63.672400000000003</v>
      </c>
      <c r="E883">
        <v>63.914000000000001</v>
      </c>
      <c r="F883">
        <v>-0.37801000000000001</v>
      </c>
      <c r="G883">
        <v>-0.24160000000000001</v>
      </c>
      <c r="H883">
        <v>2239.86</v>
      </c>
      <c r="I883">
        <v>142617436.96309999</v>
      </c>
    </row>
    <row r="884" spans="1:9" x14ac:dyDescent="0.25">
      <c r="A884" s="19">
        <v>42760</v>
      </c>
      <c r="B884" t="s">
        <v>45</v>
      </c>
      <c r="C884" t="s">
        <v>46</v>
      </c>
      <c r="D884">
        <v>63.914000000000001</v>
      </c>
      <c r="E884">
        <v>65.249600000000001</v>
      </c>
      <c r="F884">
        <v>-2.04691</v>
      </c>
      <c r="G884">
        <v>-1.3355999999999999</v>
      </c>
      <c r="H884">
        <v>2239.86</v>
      </c>
      <c r="I884">
        <v>143158587.8035</v>
      </c>
    </row>
    <row r="885" spans="1:9" x14ac:dyDescent="0.25">
      <c r="A885" s="19">
        <v>42759</v>
      </c>
      <c r="B885" t="s">
        <v>45</v>
      </c>
      <c r="C885" t="s">
        <v>46</v>
      </c>
      <c r="D885">
        <v>65.249600000000001</v>
      </c>
      <c r="E885">
        <v>67.999200000000002</v>
      </c>
      <c r="F885">
        <v>-4.0435800000000004</v>
      </c>
      <c r="G885">
        <v>-2.7496</v>
      </c>
      <c r="H885">
        <v>2239.86</v>
      </c>
      <c r="I885">
        <v>146150148.49239999</v>
      </c>
    </row>
    <row r="886" spans="1:9" x14ac:dyDescent="0.25">
      <c r="A886" s="19">
        <v>42758</v>
      </c>
      <c r="B886" t="s">
        <v>45</v>
      </c>
      <c r="C886" t="s">
        <v>46</v>
      </c>
      <c r="D886">
        <v>67.999200000000002</v>
      </c>
      <c r="E886">
        <v>69.233599999999996</v>
      </c>
      <c r="F886">
        <v>-1.78295</v>
      </c>
      <c r="G886">
        <v>-1.2343999999999999</v>
      </c>
      <c r="H886">
        <v>2239.86</v>
      </c>
      <c r="I886">
        <v>152308875.10980001</v>
      </c>
    </row>
    <row r="887" spans="1:9" x14ac:dyDescent="0.25">
      <c r="A887" s="19">
        <v>42755</v>
      </c>
      <c r="B887" t="s">
        <v>45</v>
      </c>
      <c r="C887" t="s">
        <v>46</v>
      </c>
      <c r="D887">
        <v>69.233599999999996</v>
      </c>
      <c r="E887">
        <v>71.193600000000004</v>
      </c>
      <c r="F887">
        <v>-2.7530600000000001</v>
      </c>
      <c r="G887">
        <v>-1.96</v>
      </c>
      <c r="H887">
        <v>2239.86</v>
      </c>
      <c r="I887">
        <v>155073761.6884</v>
      </c>
    </row>
    <row r="888" spans="1:9" x14ac:dyDescent="0.25">
      <c r="A888" s="19">
        <v>42754</v>
      </c>
      <c r="B888" t="s">
        <v>45</v>
      </c>
      <c r="C888" t="s">
        <v>46</v>
      </c>
      <c r="D888">
        <v>71.193600000000004</v>
      </c>
      <c r="E888">
        <v>70.973600000000005</v>
      </c>
      <c r="F888">
        <v>0.30997000000000002</v>
      </c>
      <c r="G888">
        <v>0.22</v>
      </c>
      <c r="H888">
        <v>2239.86</v>
      </c>
      <c r="I888">
        <v>159463892.67840001</v>
      </c>
    </row>
    <row r="889" spans="1:9" x14ac:dyDescent="0.25">
      <c r="A889" s="19">
        <v>42753</v>
      </c>
      <c r="B889" t="s">
        <v>45</v>
      </c>
      <c r="C889" t="s">
        <v>46</v>
      </c>
      <c r="D889">
        <v>70.973600000000005</v>
      </c>
      <c r="E889">
        <v>70.971199999999996</v>
      </c>
      <c r="F889">
        <v>3.3800000000000002E-3</v>
      </c>
      <c r="G889">
        <v>2.3999999999999998E-3</v>
      </c>
      <c r="H889">
        <v>2239.86</v>
      </c>
      <c r="I889">
        <v>158971122.8734</v>
      </c>
    </row>
    <row r="890" spans="1:9" x14ac:dyDescent="0.25">
      <c r="A890" s="19">
        <v>42752</v>
      </c>
      <c r="B890" t="s">
        <v>45</v>
      </c>
      <c r="C890" t="s">
        <v>46</v>
      </c>
      <c r="D890">
        <v>70.971199999999996</v>
      </c>
      <c r="E890">
        <v>71.209999999999994</v>
      </c>
      <c r="F890">
        <v>-0.33534999999999998</v>
      </c>
      <c r="G890">
        <v>-0.23880000000000001</v>
      </c>
      <c r="H890">
        <v>1939.86</v>
      </c>
      <c r="I890">
        <v>137674387.20280001</v>
      </c>
    </row>
    <row r="891" spans="1:9" x14ac:dyDescent="0.25">
      <c r="A891" s="19">
        <v>42748</v>
      </c>
      <c r="B891" t="s">
        <v>45</v>
      </c>
      <c r="C891" t="s">
        <v>46</v>
      </c>
      <c r="D891">
        <v>71.209999999999994</v>
      </c>
      <c r="E891">
        <v>71.836799999999997</v>
      </c>
      <c r="F891">
        <v>-0.87253000000000003</v>
      </c>
      <c r="G891">
        <v>-0.62680000000000002</v>
      </c>
      <c r="H891">
        <v>1939.86</v>
      </c>
      <c r="I891">
        <v>138137626.42750001</v>
      </c>
    </row>
    <row r="892" spans="1:9" x14ac:dyDescent="0.25">
      <c r="A892" s="19">
        <v>42747</v>
      </c>
      <c r="B892" t="s">
        <v>45</v>
      </c>
      <c r="C892" t="s">
        <v>46</v>
      </c>
      <c r="D892">
        <v>71.836799999999997</v>
      </c>
      <c r="E892">
        <v>71.457599999999999</v>
      </c>
      <c r="F892">
        <v>0.53066000000000002</v>
      </c>
      <c r="G892">
        <v>0.37919999999999998</v>
      </c>
      <c r="H892">
        <v>1989.86</v>
      </c>
      <c r="I892">
        <v>142945372.39919999</v>
      </c>
    </row>
    <row r="893" spans="1:9" x14ac:dyDescent="0.25">
      <c r="A893" s="19">
        <v>42746</v>
      </c>
      <c r="B893" t="s">
        <v>45</v>
      </c>
      <c r="C893" t="s">
        <v>46</v>
      </c>
      <c r="D893">
        <v>71.457599999999999</v>
      </c>
      <c r="E893">
        <v>72.868399999999994</v>
      </c>
      <c r="F893">
        <v>-1.9360900000000001</v>
      </c>
      <c r="G893">
        <v>-1.4108000000000001</v>
      </c>
      <c r="H893">
        <v>1989.86</v>
      </c>
      <c r="I893">
        <v>142190816.44440001</v>
      </c>
    </row>
    <row r="894" spans="1:9" x14ac:dyDescent="0.25">
      <c r="A894" s="19">
        <v>42745</v>
      </c>
      <c r="B894" t="s">
        <v>45</v>
      </c>
      <c r="C894" t="s">
        <v>46</v>
      </c>
      <c r="D894">
        <v>72.868399999999994</v>
      </c>
      <c r="E894">
        <v>73.120800000000003</v>
      </c>
      <c r="F894">
        <v>-0.34517999999999999</v>
      </c>
      <c r="G894">
        <v>-0.25240000000000001</v>
      </c>
      <c r="H894">
        <v>2052.36</v>
      </c>
      <c r="I894">
        <v>149552389.81209999</v>
      </c>
    </row>
    <row r="895" spans="1:9" x14ac:dyDescent="0.25">
      <c r="A895" s="19">
        <v>42744</v>
      </c>
      <c r="B895" t="s">
        <v>45</v>
      </c>
      <c r="C895" t="s">
        <v>46</v>
      </c>
      <c r="D895">
        <v>73.120800000000003</v>
      </c>
      <c r="E895">
        <v>73.536799999999999</v>
      </c>
      <c r="F895">
        <v>-0.56569999999999998</v>
      </c>
      <c r="G895">
        <v>-0.41599999999999998</v>
      </c>
      <c r="H895">
        <v>2052.36</v>
      </c>
      <c r="I895">
        <v>150070406.17019999</v>
      </c>
    </row>
    <row r="896" spans="1:9" x14ac:dyDescent="0.25">
      <c r="A896" s="19">
        <v>42741</v>
      </c>
      <c r="B896" t="s">
        <v>45</v>
      </c>
      <c r="C896" t="s">
        <v>46</v>
      </c>
      <c r="D896">
        <v>73.536799999999999</v>
      </c>
      <c r="E896">
        <v>74.325999999999993</v>
      </c>
      <c r="F896">
        <v>-1.0618099999999999</v>
      </c>
      <c r="G896">
        <v>-0.78920000000000001</v>
      </c>
      <c r="H896">
        <v>2052.36</v>
      </c>
      <c r="I896">
        <v>150924189.0742</v>
      </c>
    </row>
    <row r="897" spans="1:9" x14ac:dyDescent="0.25">
      <c r="A897" s="19">
        <v>42740</v>
      </c>
      <c r="B897" t="s">
        <v>45</v>
      </c>
      <c r="C897" t="s">
        <v>46</v>
      </c>
      <c r="D897">
        <v>74.325999999999993</v>
      </c>
      <c r="E897">
        <v>75.117199999999997</v>
      </c>
      <c r="F897">
        <v>-1.0532900000000001</v>
      </c>
      <c r="G897">
        <v>-0.79120000000000001</v>
      </c>
      <c r="H897">
        <v>2052.36</v>
      </c>
      <c r="I897">
        <v>152543913.75650001</v>
      </c>
    </row>
    <row r="898" spans="1:9" x14ac:dyDescent="0.25">
      <c r="A898" s="19">
        <v>42739</v>
      </c>
      <c r="B898" t="s">
        <v>45</v>
      </c>
      <c r="C898" t="s">
        <v>46</v>
      </c>
      <c r="D898">
        <v>75.117199999999997</v>
      </c>
      <c r="E898">
        <v>78.325599999999994</v>
      </c>
      <c r="F898">
        <v>-4.0962300000000003</v>
      </c>
      <c r="G898">
        <v>-3.2084000000000001</v>
      </c>
      <c r="H898">
        <v>2052.36</v>
      </c>
      <c r="I898">
        <v>154167743.16429999</v>
      </c>
    </row>
    <row r="899" spans="1:9" x14ac:dyDescent="0.25">
      <c r="A899" s="19">
        <v>42738</v>
      </c>
      <c r="B899" t="s">
        <v>45</v>
      </c>
      <c r="C899" t="s">
        <v>46</v>
      </c>
      <c r="D899">
        <v>78.325599999999994</v>
      </c>
      <c r="E899">
        <v>84.855599999999995</v>
      </c>
      <c r="F899">
        <v>-7.69543</v>
      </c>
      <c r="G899">
        <v>-6.53</v>
      </c>
      <c r="H899">
        <v>2052.36</v>
      </c>
      <c r="I899">
        <v>160752543.8114</v>
      </c>
    </row>
    <row r="900" spans="1:9" x14ac:dyDescent="0.25">
      <c r="A900" s="19">
        <v>42734</v>
      </c>
      <c r="B900" t="s">
        <v>45</v>
      </c>
      <c r="C900" t="s">
        <v>46</v>
      </c>
      <c r="D900">
        <v>84.855599999999995</v>
      </c>
      <c r="E900">
        <v>83.415599999999998</v>
      </c>
      <c r="F900">
        <v>1.7262999999999999</v>
      </c>
      <c r="G900">
        <v>1.44</v>
      </c>
      <c r="H900">
        <v>2052.36</v>
      </c>
      <c r="I900">
        <v>174154472.56889999</v>
      </c>
    </row>
    <row r="901" spans="1:9" x14ac:dyDescent="0.25">
      <c r="A901" s="19">
        <v>42733</v>
      </c>
      <c r="B901" t="s">
        <v>45</v>
      </c>
      <c r="C901" t="s">
        <v>46</v>
      </c>
      <c r="D901">
        <v>83.415599999999998</v>
      </c>
      <c r="E901">
        <v>82.401600000000002</v>
      </c>
      <c r="F901">
        <v>1.2305600000000001</v>
      </c>
      <c r="G901">
        <v>1.014</v>
      </c>
      <c r="H901">
        <v>2052.36</v>
      </c>
      <c r="I901">
        <v>171199070.2089</v>
      </c>
    </row>
    <row r="902" spans="1:9" x14ac:dyDescent="0.25">
      <c r="A902" s="19">
        <v>42732</v>
      </c>
      <c r="B902" t="s">
        <v>45</v>
      </c>
      <c r="C902" t="s">
        <v>46</v>
      </c>
      <c r="D902">
        <v>82.401600000000002</v>
      </c>
      <c r="E902">
        <v>79.117199999999997</v>
      </c>
      <c r="F902">
        <v>4.1513099999999996</v>
      </c>
      <c r="G902">
        <v>3.2844000000000002</v>
      </c>
      <c r="H902">
        <v>2052.36</v>
      </c>
      <c r="I902">
        <v>169117974.3804</v>
      </c>
    </row>
    <row r="903" spans="1:9" x14ac:dyDescent="0.25">
      <c r="A903" s="19">
        <v>42731</v>
      </c>
      <c r="B903" t="s">
        <v>45</v>
      </c>
      <c r="C903" t="s">
        <v>46</v>
      </c>
      <c r="D903">
        <v>79.117199999999997</v>
      </c>
      <c r="E903">
        <v>80.714399999999998</v>
      </c>
      <c r="F903">
        <v>-1.9788300000000001</v>
      </c>
      <c r="G903">
        <v>-1.5972</v>
      </c>
      <c r="H903">
        <v>2052.36</v>
      </c>
      <c r="I903">
        <v>162377194.16429999</v>
      </c>
    </row>
    <row r="904" spans="1:9" x14ac:dyDescent="0.25">
      <c r="A904" s="19">
        <v>42727</v>
      </c>
      <c r="B904" t="s">
        <v>45</v>
      </c>
      <c r="C904" t="s">
        <v>46</v>
      </c>
      <c r="D904">
        <v>80.714399999999998</v>
      </c>
      <c r="E904">
        <v>80.679599999999994</v>
      </c>
      <c r="F904">
        <v>4.3130000000000002E-2</v>
      </c>
      <c r="G904">
        <v>3.4799999999999998E-2</v>
      </c>
      <c r="H904">
        <v>2052.36</v>
      </c>
      <c r="I904">
        <v>165655227.94859999</v>
      </c>
    </row>
    <row r="905" spans="1:9" x14ac:dyDescent="0.25">
      <c r="A905" s="19">
        <v>42726</v>
      </c>
      <c r="B905" t="s">
        <v>45</v>
      </c>
      <c r="C905" t="s">
        <v>46</v>
      </c>
      <c r="D905">
        <v>80.679599999999994</v>
      </c>
      <c r="E905">
        <v>79.254800000000003</v>
      </c>
      <c r="F905">
        <v>1.79775</v>
      </c>
      <c r="G905">
        <v>1.4248000000000001</v>
      </c>
      <c r="H905">
        <v>1952.36</v>
      </c>
      <c r="I905">
        <v>157515845.72490001</v>
      </c>
    </row>
    <row r="906" spans="1:9" x14ac:dyDescent="0.25">
      <c r="A906" s="19">
        <v>42725</v>
      </c>
      <c r="B906" t="s">
        <v>45</v>
      </c>
      <c r="C906" t="s">
        <v>46</v>
      </c>
      <c r="D906">
        <v>79.254800000000003</v>
      </c>
      <c r="E906">
        <v>80.383200000000002</v>
      </c>
      <c r="F906">
        <v>-1.40378</v>
      </c>
      <c r="G906">
        <v>-1.1284000000000001</v>
      </c>
      <c r="H906">
        <v>1952.36</v>
      </c>
      <c r="I906">
        <v>154734119.27869999</v>
      </c>
    </row>
    <row r="907" spans="1:9" x14ac:dyDescent="0.25">
      <c r="A907" s="19">
        <v>42724</v>
      </c>
      <c r="B907" t="s">
        <v>45</v>
      </c>
      <c r="C907" t="s">
        <v>46</v>
      </c>
      <c r="D907">
        <v>80.383200000000002</v>
      </c>
      <c r="E907">
        <v>81.875600000000006</v>
      </c>
      <c r="F907">
        <v>-1.82277</v>
      </c>
      <c r="G907">
        <v>-1.4923999999999999</v>
      </c>
      <c r="H907">
        <v>1952.36</v>
      </c>
      <c r="I907">
        <v>156937165.40580001</v>
      </c>
    </row>
    <row r="908" spans="1:9" x14ac:dyDescent="0.25">
      <c r="A908" s="19">
        <v>42723</v>
      </c>
      <c r="B908" t="s">
        <v>45</v>
      </c>
      <c r="C908" t="s">
        <v>46</v>
      </c>
      <c r="D908">
        <v>81.875600000000006</v>
      </c>
      <c r="E908">
        <v>84.794799999999995</v>
      </c>
      <c r="F908">
        <v>-3.4426600000000001</v>
      </c>
      <c r="G908">
        <v>-2.9192</v>
      </c>
      <c r="H908">
        <v>2014.86</v>
      </c>
      <c r="I908">
        <v>164968096.57390001</v>
      </c>
    </row>
    <row r="909" spans="1:9" x14ac:dyDescent="0.25">
      <c r="A909" s="19">
        <v>42720</v>
      </c>
      <c r="B909" t="s">
        <v>45</v>
      </c>
      <c r="C909" t="s">
        <v>46</v>
      </c>
      <c r="D909">
        <v>84.794799999999995</v>
      </c>
      <c r="E909">
        <v>85.516000000000005</v>
      </c>
      <c r="F909">
        <v>-0.84335000000000004</v>
      </c>
      <c r="G909">
        <v>-0.72119999999999995</v>
      </c>
      <c r="H909">
        <v>2014.86</v>
      </c>
      <c r="I909">
        <v>170849883.91370001</v>
      </c>
    </row>
    <row r="910" spans="1:9" x14ac:dyDescent="0.25">
      <c r="A910" s="19">
        <v>42719</v>
      </c>
      <c r="B910" t="s">
        <v>45</v>
      </c>
      <c r="C910" t="s">
        <v>46</v>
      </c>
      <c r="D910">
        <v>85.516000000000005</v>
      </c>
      <c r="E910">
        <v>87.1096</v>
      </c>
      <c r="F910">
        <v>-1.82942</v>
      </c>
      <c r="G910">
        <v>-1.5935999999999999</v>
      </c>
      <c r="H910">
        <v>2014.86</v>
      </c>
      <c r="I910">
        <v>172303002.92899999</v>
      </c>
    </row>
    <row r="911" spans="1:9" x14ac:dyDescent="0.25">
      <c r="A911" s="19">
        <v>42718</v>
      </c>
      <c r="B911" t="s">
        <v>45</v>
      </c>
      <c r="C911" t="s">
        <v>46</v>
      </c>
      <c r="D911">
        <v>87.1096</v>
      </c>
      <c r="E911">
        <v>87.621600000000001</v>
      </c>
      <c r="F911">
        <v>-0.58433000000000002</v>
      </c>
      <c r="G911">
        <v>-0.51200000000000001</v>
      </c>
      <c r="H911">
        <v>2014.86</v>
      </c>
      <c r="I911">
        <v>175513888.20739999</v>
      </c>
    </row>
    <row r="912" spans="1:9" x14ac:dyDescent="0.25">
      <c r="A912" s="19">
        <v>42717</v>
      </c>
      <c r="B912" t="s">
        <v>45</v>
      </c>
      <c r="C912" t="s">
        <v>46</v>
      </c>
      <c r="D912">
        <v>87.621600000000001</v>
      </c>
      <c r="E912">
        <v>88.280799999999999</v>
      </c>
      <c r="F912">
        <v>-0.74670999999999998</v>
      </c>
      <c r="G912">
        <v>-0.65920000000000001</v>
      </c>
      <c r="H912">
        <v>2014.86</v>
      </c>
      <c r="I912">
        <v>176545497.93540001</v>
      </c>
    </row>
    <row r="913" spans="1:9" x14ac:dyDescent="0.25">
      <c r="A913" s="19">
        <v>42716</v>
      </c>
      <c r="B913" t="s">
        <v>45</v>
      </c>
      <c r="C913" t="s">
        <v>46</v>
      </c>
      <c r="D913">
        <v>88.280799999999999</v>
      </c>
      <c r="E913">
        <v>86.128399999999999</v>
      </c>
      <c r="F913">
        <v>2.4990600000000001</v>
      </c>
      <c r="G913">
        <v>2.1524000000000001</v>
      </c>
      <c r="H913">
        <v>2033.61</v>
      </c>
      <c r="I913">
        <v>179528960.46020001</v>
      </c>
    </row>
    <row r="914" spans="1:9" x14ac:dyDescent="0.25">
      <c r="A914" s="19">
        <v>42713</v>
      </c>
      <c r="B914" t="s">
        <v>45</v>
      </c>
      <c r="C914" t="s">
        <v>46</v>
      </c>
      <c r="D914">
        <v>86.128399999999999</v>
      </c>
      <c r="E914">
        <v>88.103200000000001</v>
      </c>
      <c r="F914">
        <v>-2.24146</v>
      </c>
      <c r="G914">
        <v>-1.9748000000000001</v>
      </c>
      <c r="H914">
        <v>2033.61</v>
      </c>
      <c r="I914">
        <v>175151812.37709999</v>
      </c>
    </row>
    <row r="915" spans="1:9" x14ac:dyDescent="0.25">
      <c r="A915" s="19">
        <v>42712</v>
      </c>
      <c r="B915" t="s">
        <v>45</v>
      </c>
      <c r="C915" t="s">
        <v>46</v>
      </c>
      <c r="D915">
        <v>88.103200000000001</v>
      </c>
      <c r="E915">
        <v>87.688800000000001</v>
      </c>
      <c r="F915">
        <v>0.47258</v>
      </c>
      <c r="G915">
        <v>0.41439999999999999</v>
      </c>
      <c r="H915">
        <v>2033.61</v>
      </c>
      <c r="I915">
        <v>179167790.83579999</v>
      </c>
    </row>
    <row r="916" spans="1:9" x14ac:dyDescent="0.25">
      <c r="A916" s="19">
        <v>42711</v>
      </c>
      <c r="B916" t="s">
        <v>45</v>
      </c>
      <c r="C916" t="s">
        <v>46</v>
      </c>
      <c r="D916">
        <v>87.688800000000001</v>
      </c>
      <c r="E916">
        <v>86.834000000000003</v>
      </c>
      <c r="F916">
        <v>0.98441000000000001</v>
      </c>
      <c r="G916">
        <v>0.8548</v>
      </c>
      <c r="H916">
        <v>2033.61</v>
      </c>
      <c r="I916">
        <v>178325061.71219999</v>
      </c>
    </row>
    <row r="917" spans="1:9" x14ac:dyDescent="0.25">
      <c r="A917" s="19">
        <v>42710</v>
      </c>
      <c r="B917" t="s">
        <v>45</v>
      </c>
      <c r="C917" t="s">
        <v>46</v>
      </c>
      <c r="D917">
        <v>86.834000000000003</v>
      </c>
      <c r="E917">
        <v>88.927999999999997</v>
      </c>
      <c r="F917">
        <v>-2.3547099999999999</v>
      </c>
      <c r="G917">
        <v>-2.0939999999999999</v>
      </c>
      <c r="H917">
        <v>2033.61</v>
      </c>
      <c r="I917">
        <v>176586729.53349999</v>
      </c>
    </row>
    <row r="918" spans="1:9" x14ac:dyDescent="0.25">
      <c r="A918" s="19">
        <v>42709</v>
      </c>
      <c r="B918" t="s">
        <v>45</v>
      </c>
      <c r="C918" t="s">
        <v>46</v>
      </c>
      <c r="D918">
        <v>88.927999999999997</v>
      </c>
      <c r="E918">
        <v>96.996399999999994</v>
      </c>
      <c r="F918">
        <v>-8.3182500000000008</v>
      </c>
      <c r="G918">
        <v>-8.0684000000000005</v>
      </c>
      <c r="H918">
        <v>1958.61</v>
      </c>
      <c r="I918">
        <v>174175514.632</v>
      </c>
    </row>
    <row r="919" spans="1:9" x14ac:dyDescent="0.25">
      <c r="A919" s="19">
        <v>42706</v>
      </c>
      <c r="B919" t="s">
        <v>45</v>
      </c>
      <c r="C919" t="s">
        <v>46</v>
      </c>
      <c r="D919">
        <v>96.996399999999994</v>
      </c>
      <c r="E919">
        <v>96.549599999999998</v>
      </c>
      <c r="F919">
        <v>0.46277000000000001</v>
      </c>
      <c r="G919">
        <v>0.44679999999999997</v>
      </c>
      <c r="H919">
        <v>1871.11</v>
      </c>
      <c r="I919">
        <v>181491200.7441</v>
      </c>
    </row>
    <row r="920" spans="1:9" x14ac:dyDescent="0.25">
      <c r="A920" s="19">
        <v>42705</v>
      </c>
      <c r="B920" t="s">
        <v>45</v>
      </c>
      <c r="C920" t="s">
        <v>46</v>
      </c>
      <c r="D920">
        <v>96.549599999999998</v>
      </c>
      <c r="E920">
        <v>93.730800000000002</v>
      </c>
      <c r="F920">
        <v>3.0073400000000001</v>
      </c>
      <c r="G920">
        <v>2.8188</v>
      </c>
      <c r="H920">
        <v>1871.11</v>
      </c>
      <c r="I920">
        <v>180655187.56740001</v>
      </c>
    </row>
    <row r="921" spans="1:9" x14ac:dyDescent="0.25">
      <c r="A921" s="19">
        <v>42704</v>
      </c>
      <c r="B921" t="s">
        <v>45</v>
      </c>
      <c r="C921" t="s">
        <v>46</v>
      </c>
      <c r="D921">
        <v>93.730800000000002</v>
      </c>
      <c r="E921">
        <v>92.647999999999996</v>
      </c>
      <c r="F921">
        <v>1.16872</v>
      </c>
      <c r="G921">
        <v>1.0828</v>
      </c>
      <c r="H921">
        <v>1908.61</v>
      </c>
      <c r="I921">
        <v>178895799.94769999</v>
      </c>
    </row>
    <row r="922" spans="1:9" x14ac:dyDescent="0.25">
      <c r="A922" s="19">
        <v>42703</v>
      </c>
      <c r="B922" t="s">
        <v>45</v>
      </c>
      <c r="C922" t="s">
        <v>46</v>
      </c>
      <c r="D922">
        <v>92.647999999999996</v>
      </c>
      <c r="E922">
        <v>93.372799999999998</v>
      </c>
      <c r="F922">
        <v>-0.77624000000000004</v>
      </c>
      <c r="G922">
        <v>-0.7248</v>
      </c>
      <c r="H922">
        <v>1908.61</v>
      </c>
      <c r="I922">
        <v>176829154.06200001</v>
      </c>
    </row>
    <row r="923" spans="1:9" x14ac:dyDescent="0.25">
      <c r="A923" s="19">
        <v>42702</v>
      </c>
      <c r="B923" t="s">
        <v>45</v>
      </c>
      <c r="C923" t="s">
        <v>46</v>
      </c>
      <c r="D923">
        <v>93.372799999999998</v>
      </c>
      <c r="E923">
        <v>92.748400000000004</v>
      </c>
      <c r="F923">
        <v>0.67322000000000004</v>
      </c>
      <c r="G923">
        <v>0.62439999999999996</v>
      </c>
      <c r="H923">
        <v>1908.61</v>
      </c>
      <c r="I923">
        <v>178212516.58320001</v>
      </c>
    </row>
    <row r="924" spans="1:9" x14ac:dyDescent="0.25">
      <c r="A924" s="19">
        <v>42699</v>
      </c>
      <c r="B924" t="s">
        <v>45</v>
      </c>
      <c r="C924" t="s">
        <v>46</v>
      </c>
      <c r="D924">
        <v>92.748400000000004</v>
      </c>
      <c r="E924">
        <v>93.531199999999998</v>
      </c>
      <c r="F924">
        <v>-0.83694000000000002</v>
      </c>
      <c r="G924">
        <v>-0.78280000000000005</v>
      </c>
      <c r="H924">
        <v>1846.11</v>
      </c>
      <c r="I924">
        <v>171224003.78209999</v>
      </c>
    </row>
    <row r="925" spans="1:9" x14ac:dyDescent="0.25">
      <c r="A925" s="19">
        <v>42697</v>
      </c>
      <c r="B925" t="s">
        <v>45</v>
      </c>
      <c r="C925" t="s">
        <v>46</v>
      </c>
      <c r="D925">
        <v>93.531199999999998</v>
      </c>
      <c r="E925">
        <v>93.397199999999998</v>
      </c>
      <c r="F925">
        <v>0.14346999999999999</v>
      </c>
      <c r="G925">
        <v>0.13400000000000001</v>
      </c>
      <c r="H925">
        <v>1846.11</v>
      </c>
      <c r="I925">
        <v>172669140.84279999</v>
      </c>
    </row>
    <row r="926" spans="1:9" x14ac:dyDescent="0.25">
      <c r="A926" s="19">
        <v>42696</v>
      </c>
      <c r="B926" t="s">
        <v>45</v>
      </c>
      <c r="C926" t="s">
        <v>46</v>
      </c>
      <c r="D926">
        <v>93.397199999999998</v>
      </c>
      <c r="E926">
        <v>93.659599999999998</v>
      </c>
      <c r="F926">
        <v>-0.28016000000000002</v>
      </c>
      <c r="G926">
        <v>-0.26240000000000002</v>
      </c>
      <c r="H926">
        <v>1846.11</v>
      </c>
      <c r="I926">
        <v>172421761.73429999</v>
      </c>
    </row>
    <row r="927" spans="1:9" x14ac:dyDescent="0.25">
      <c r="A927" s="19">
        <v>42695</v>
      </c>
      <c r="B927" t="s">
        <v>45</v>
      </c>
      <c r="C927" t="s">
        <v>46</v>
      </c>
      <c r="D927">
        <v>93.659599999999998</v>
      </c>
      <c r="E927">
        <v>96.763999999999996</v>
      </c>
      <c r="F927">
        <v>-3.2082199999999998</v>
      </c>
      <c r="G927">
        <v>-3.1044</v>
      </c>
      <c r="H927">
        <v>1846.11</v>
      </c>
      <c r="I927">
        <v>172906181.71990001</v>
      </c>
    </row>
    <row r="928" spans="1:9" x14ac:dyDescent="0.25">
      <c r="A928" s="19">
        <v>42692</v>
      </c>
      <c r="B928" t="s">
        <v>45</v>
      </c>
      <c r="C928" t="s">
        <v>46</v>
      </c>
      <c r="D928">
        <v>96.763999999999996</v>
      </c>
      <c r="E928">
        <v>97.057199999999995</v>
      </c>
      <c r="F928">
        <v>-0.30209000000000003</v>
      </c>
      <c r="G928">
        <v>-0.29320000000000002</v>
      </c>
      <c r="H928">
        <v>1846.11</v>
      </c>
      <c r="I928">
        <v>178637254.141</v>
      </c>
    </row>
    <row r="929" spans="1:9" x14ac:dyDescent="0.25">
      <c r="A929" s="19">
        <v>42691</v>
      </c>
      <c r="B929" t="s">
        <v>45</v>
      </c>
      <c r="C929" t="s">
        <v>46</v>
      </c>
      <c r="D929">
        <v>97.057199999999995</v>
      </c>
      <c r="E929">
        <v>100.562</v>
      </c>
      <c r="F929">
        <v>-3.4852099999999999</v>
      </c>
      <c r="G929">
        <v>-3.5047999999999999</v>
      </c>
      <c r="H929">
        <v>1846.11</v>
      </c>
      <c r="I929">
        <v>179178534.39930001</v>
      </c>
    </row>
    <row r="930" spans="1:9" x14ac:dyDescent="0.25">
      <c r="A930" s="19">
        <v>42690</v>
      </c>
      <c r="B930" t="s">
        <v>45</v>
      </c>
      <c r="C930" t="s">
        <v>46</v>
      </c>
      <c r="D930">
        <v>100.562</v>
      </c>
      <c r="E930">
        <v>98.629199999999997</v>
      </c>
      <c r="F930">
        <v>1.95966</v>
      </c>
      <c r="G930">
        <v>1.9328000000000001</v>
      </c>
      <c r="H930">
        <v>1827.36</v>
      </c>
      <c r="I930">
        <v>183763252.8655</v>
      </c>
    </row>
    <row r="931" spans="1:9" x14ac:dyDescent="0.25">
      <c r="A931" s="19">
        <v>42689</v>
      </c>
      <c r="B931" t="s">
        <v>45</v>
      </c>
      <c r="C931" t="s">
        <v>46</v>
      </c>
      <c r="D931">
        <v>98.629199999999997</v>
      </c>
      <c r="E931">
        <v>103.37439999999999</v>
      </c>
      <c r="F931">
        <v>-4.5903</v>
      </c>
      <c r="G931">
        <v>-4.7451999999999996</v>
      </c>
      <c r="H931">
        <v>1752.36</v>
      </c>
      <c r="I931">
        <v>172834136.14230001</v>
      </c>
    </row>
    <row r="932" spans="1:9" x14ac:dyDescent="0.25">
      <c r="A932" s="19">
        <v>42688</v>
      </c>
      <c r="B932" t="s">
        <v>45</v>
      </c>
      <c r="C932" t="s">
        <v>46</v>
      </c>
      <c r="D932">
        <v>103.37439999999999</v>
      </c>
      <c r="E932">
        <v>104.5548</v>
      </c>
      <c r="F932">
        <v>-1.1289800000000001</v>
      </c>
      <c r="G932">
        <v>-1.1803999999999999</v>
      </c>
      <c r="H932">
        <v>1802.36</v>
      </c>
      <c r="I932">
        <v>186318167.86359999</v>
      </c>
    </row>
    <row r="933" spans="1:9" x14ac:dyDescent="0.25">
      <c r="A933" s="19">
        <v>42685</v>
      </c>
      <c r="B933" t="s">
        <v>45</v>
      </c>
      <c r="C933" t="s">
        <v>46</v>
      </c>
      <c r="D933">
        <v>104.5548</v>
      </c>
      <c r="E933">
        <v>105.7876</v>
      </c>
      <c r="F933">
        <v>-1.1653500000000001</v>
      </c>
      <c r="G933">
        <v>-1.2327999999999999</v>
      </c>
      <c r="H933">
        <v>1802.36</v>
      </c>
      <c r="I933">
        <v>188445676.85370001</v>
      </c>
    </row>
    <row r="934" spans="1:9" x14ac:dyDescent="0.25">
      <c r="A934" s="19">
        <v>42684</v>
      </c>
      <c r="B934" t="s">
        <v>45</v>
      </c>
      <c r="C934" t="s">
        <v>46</v>
      </c>
      <c r="D934">
        <v>105.7876</v>
      </c>
      <c r="E934">
        <v>102.3036</v>
      </c>
      <c r="F934">
        <v>3.4055499999999999</v>
      </c>
      <c r="G934">
        <v>3.484</v>
      </c>
      <c r="H934">
        <v>1852.36</v>
      </c>
      <c r="I934">
        <v>195957009.65189999</v>
      </c>
    </row>
    <row r="935" spans="1:9" x14ac:dyDescent="0.25">
      <c r="A935" s="19">
        <v>42683</v>
      </c>
      <c r="B935" t="s">
        <v>45</v>
      </c>
      <c r="C935" t="s">
        <v>46</v>
      </c>
      <c r="D935">
        <v>102.3036</v>
      </c>
      <c r="E935">
        <v>108.3176</v>
      </c>
      <c r="F935">
        <v>-5.5521900000000004</v>
      </c>
      <c r="G935">
        <v>-6.0140000000000002</v>
      </c>
      <c r="H935">
        <v>1914.86</v>
      </c>
      <c r="I935">
        <v>195897352.83090001</v>
      </c>
    </row>
    <row r="936" spans="1:9" x14ac:dyDescent="0.25">
      <c r="A936" s="19">
        <v>42682</v>
      </c>
      <c r="B936" t="s">
        <v>45</v>
      </c>
      <c r="C936" t="s">
        <v>46</v>
      </c>
      <c r="D936">
        <v>108.3176</v>
      </c>
      <c r="E936">
        <v>108.4164</v>
      </c>
      <c r="F936">
        <v>-9.1130000000000003E-2</v>
      </c>
      <c r="G936">
        <v>-9.8799999999999999E-2</v>
      </c>
      <c r="H936">
        <v>1914.86</v>
      </c>
      <c r="I936">
        <v>207413337.40939999</v>
      </c>
    </row>
    <row r="937" spans="1:9" x14ac:dyDescent="0.25">
      <c r="A937" s="19">
        <v>42681</v>
      </c>
      <c r="B937" t="s">
        <v>45</v>
      </c>
      <c r="C937" t="s">
        <v>46</v>
      </c>
      <c r="D937">
        <v>108.4164</v>
      </c>
      <c r="E937">
        <v>126.3416</v>
      </c>
      <c r="F937">
        <v>-14.18788</v>
      </c>
      <c r="G937">
        <v>-17.9252</v>
      </c>
      <c r="H937">
        <v>1914.86</v>
      </c>
      <c r="I937">
        <v>207602525.84909999</v>
      </c>
    </row>
    <row r="938" spans="1:9" x14ac:dyDescent="0.25">
      <c r="A938" s="19">
        <v>42678</v>
      </c>
      <c r="B938" t="s">
        <v>45</v>
      </c>
      <c r="C938" t="s">
        <v>46</v>
      </c>
      <c r="D938">
        <v>126.3416</v>
      </c>
      <c r="E938">
        <v>127.73560000000001</v>
      </c>
      <c r="F938">
        <v>-1.0913200000000001</v>
      </c>
      <c r="G938">
        <v>-1.3939999999999999</v>
      </c>
      <c r="H938">
        <v>1914.86</v>
      </c>
      <c r="I938">
        <v>241926823.61539999</v>
      </c>
    </row>
    <row r="939" spans="1:9" x14ac:dyDescent="0.25">
      <c r="A939" s="19">
        <v>42677</v>
      </c>
      <c r="B939" t="s">
        <v>45</v>
      </c>
      <c r="C939" t="s">
        <v>46</v>
      </c>
      <c r="D939">
        <v>127.73560000000001</v>
      </c>
      <c r="E939">
        <v>121.1172</v>
      </c>
      <c r="F939">
        <v>5.4644599999999999</v>
      </c>
      <c r="G939">
        <v>6.6184000000000003</v>
      </c>
      <c r="H939">
        <v>1977.36</v>
      </c>
      <c r="I939">
        <v>252579617.28889999</v>
      </c>
    </row>
    <row r="940" spans="1:9" x14ac:dyDescent="0.25">
      <c r="A940" s="19">
        <v>42676</v>
      </c>
      <c r="B940" t="s">
        <v>45</v>
      </c>
      <c r="C940" t="s">
        <v>46</v>
      </c>
      <c r="D940">
        <v>121.1172</v>
      </c>
      <c r="E940">
        <v>117.6532</v>
      </c>
      <c r="F940">
        <v>2.9442499999999998</v>
      </c>
      <c r="G940">
        <v>3.464</v>
      </c>
      <c r="H940">
        <v>1977.36</v>
      </c>
      <c r="I940">
        <v>239492639.66429999</v>
      </c>
    </row>
    <row r="941" spans="1:9" x14ac:dyDescent="0.25">
      <c r="A941" s="19">
        <v>42675</v>
      </c>
      <c r="B941" t="s">
        <v>45</v>
      </c>
      <c r="C941" t="s">
        <v>46</v>
      </c>
      <c r="D941">
        <v>117.6532</v>
      </c>
      <c r="E941">
        <v>114.1412</v>
      </c>
      <c r="F941">
        <v>3.0768900000000001</v>
      </c>
      <c r="G941">
        <v>3.512</v>
      </c>
      <c r="H941">
        <v>2002.36</v>
      </c>
      <c r="I941">
        <v>235584385.09830001</v>
      </c>
    </row>
    <row r="942" spans="1:9" x14ac:dyDescent="0.25">
      <c r="A942" s="19">
        <v>42674</v>
      </c>
      <c r="B942" t="s">
        <v>45</v>
      </c>
      <c r="C942" t="s">
        <v>46</v>
      </c>
      <c r="D942">
        <v>114.1412</v>
      </c>
      <c r="E942">
        <v>110.9004</v>
      </c>
      <c r="F942">
        <v>2.9222600000000001</v>
      </c>
      <c r="G942">
        <v>3.2408000000000001</v>
      </c>
      <c r="H942">
        <v>2108.61</v>
      </c>
      <c r="I942">
        <v>240679589.62029999</v>
      </c>
    </row>
    <row r="943" spans="1:9" x14ac:dyDescent="0.25">
      <c r="A943" s="19">
        <v>42671</v>
      </c>
      <c r="B943" t="s">
        <v>45</v>
      </c>
      <c r="C943" t="s">
        <v>46</v>
      </c>
      <c r="D943">
        <v>110.9004</v>
      </c>
      <c r="E943">
        <v>108.01600000000001</v>
      </c>
      <c r="F943">
        <v>2.67035</v>
      </c>
      <c r="G943">
        <v>2.8843999999999999</v>
      </c>
      <c r="H943">
        <v>2108.61</v>
      </c>
      <c r="I943">
        <v>233845997.4201</v>
      </c>
    </row>
    <row r="944" spans="1:9" x14ac:dyDescent="0.25">
      <c r="A944" s="19">
        <v>42670</v>
      </c>
      <c r="B944" t="s">
        <v>45</v>
      </c>
      <c r="C944" t="s">
        <v>46</v>
      </c>
      <c r="D944">
        <v>108.01600000000001</v>
      </c>
      <c r="E944">
        <v>105.13679999999999</v>
      </c>
      <c r="F944">
        <v>2.7385299999999999</v>
      </c>
      <c r="G944">
        <v>2.8792</v>
      </c>
      <c r="H944">
        <v>2108.61</v>
      </c>
      <c r="I944">
        <v>227763914.80399999</v>
      </c>
    </row>
    <row r="945" spans="1:9" x14ac:dyDescent="0.25">
      <c r="A945" s="19">
        <v>42669</v>
      </c>
      <c r="B945" t="s">
        <v>45</v>
      </c>
      <c r="C945" t="s">
        <v>46</v>
      </c>
      <c r="D945">
        <v>105.13679999999999</v>
      </c>
      <c r="E945">
        <v>102.73</v>
      </c>
      <c r="F945">
        <v>2.3428399999999998</v>
      </c>
      <c r="G945">
        <v>2.4068000000000001</v>
      </c>
      <c r="H945">
        <v>2108.61</v>
      </c>
      <c r="I945">
        <v>221692796.97420001</v>
      </c>
    </row>
    <row r="946" spans="1:9" x14ac:dyDescent="0.25">
      <c r="A946" s="19">
        <v>42668</v>
      </c>
      <c r="B946" t="s">
        <v>45</v>
      </c>
      <c r="C946" t="s">
        <v>46</v>
      </c>
      <c r="D946">
        <v>102.73</v>
      </c>
      <c r="E946">
        <v>100.9248</v>
      </c>
      <c r="F946">
        <v>1.7886599999999999</v>
      </c>
      <c r="G946">
        <v>1.8051999999999999</v>
      </c>
      <c r="H946">
        <v>2108.61</v>
      </c>
      <c r="I946">
        <v>216617787.8075</v>
      </c>
    </row>
    <row r="947" spans="1:9" x14ac:dyDescent="0.25">
      <c r="A947" s="19">
        <v>42667</v>
      </c>
      <c r="B947" t="s">
        <v>45</v>
      </c>
      <c r="C947" t="s">
        <v>46</v>
      </c>
      <c r="D947">
        <v>100.9248</v>
      </c>
      <c r="E947">
        <v>105.06440000000001</v>
      </c>
      <c r="F947">
        <v>-3.9400599999999999</v>
      </c>
      <c r="G947">
        <v>-4.1395999999999997</v>
      </c>
      <c r="H947">
        <v>2108.61</v>
      </c>
      <c r="I947">
        <v>212811320.07120001</v>
      </c>
    </row>
    <row r="948" spans="1:9" x14ac:dyDescent="0.25">
      <c r="A948" s="19">
        <v>42664</v>
      </c>
      <c r="B948" t="s">
        <v>45</v>
      </c>
      <c r="C948" t="s">
        <v>46</v>
      </c>
      <c r="D948">
        <v>105.06440000000001</v>
      </c>
      <c r="E948">
        <v>106.3704</v>
      </c>
      <c r="F948">
        <v>-1.2277899999999999</v>
      </c>
      <c r="G948">
        <v>-1.306</v>
      </c>
      <c r="H948">
        <v>2083.61</v>
      </c>
      <c r="I948">
        <v>218913523.4111</v>
      </c>
    </row>
    <row r="949" spans="1:9" x14ac:dyDescent="0.25">
      <c r="A949" s="19">
        <v>42663</v>
      </c>
      <c r="B949" t="s">
        <v>45</v>
      </c>
      <c r="C949" t="s">
        <v>46</v>
      </c>
      <c r="D949">
        <v>106.3704</v>
      </c>
      <c r="E949">
        <v>108.33839999999999</v>
      </c>
      <c r="F949">
        <v>-1.81653</v>
      </c>
      <c r="G949">
        <v>-1.968</v>
      </c>
      <c r="H949">
        <v>2083.61</v>
      </c>
      <c r="I949">
        <v>221634721.66260001</v>
      </c>
    </row>
    <row r="950" spans="1:9" x14ac:dyDescent="0.25">
      <c r="A950" s="19">
        <v>42662</v>
      </c>
      <c r="B950" t="s">
        <v>45</v>
      </c>
      <c r="C950" t="s">
        <v>46</v>
      </c>
      <c r="D950">
        <v>108.33839999999999</v>
      </c>
      <c r="E950">
        <v>112.042</v>
      </c>
      <c r="F950">
        <v>-3.3055500000000002</v>
      </c>
      <c r="G950">
        <v>-3.7035999999999998</v>
      </c>
      <c r="H950">
        <v>2083.61</v>
      </c>
      <c r="I950">
        <v>225735271.5546</v>
      </c>
    </row>
    <row r="951" spans="1:9" x14ac:dyDescent="0.25">
      <c r="A951" s="19">
        <v>42661</v>
      </c>
      <c r="B951" t="s">
        <v>45</v>
      </c>
      <c r="C951" t="s">
        <v>46</v>
      </c>
      <c r="D951">
        <v>112.042</v>
      </c>
      <c r="E951">
        <v>115.53959999999999</v>
      </c>
      <c r="F951">
        <v>-3.02719</v>
      </c>
      <c r="G951">
        <v>-3.4975999999999998</v>
      </c>
      <c r="H951">
        <v>1958.61</v>
      </c>
      <c r="I951">
        <v>219446889.73550001</v>
      </c>
    </row>
    <row r="952" spans="1:9" x14ac:dyDescent="0.25">
      <c r="A952" s="19">
        <v>42660</v>
      </c>
      <c r="B952" t="s">
        <v>45</v>
      </c>
      <c r="C952" t="s">
        <v>46</v>
      </c>
      <c r="D952">
        <v>115.53959999999999</v>
      </c>
      <c r="E952">
        <v>116.8304</v>
      </c>
      <c r="F952">
        <v>-1.1048500000000001</v>
      </c>
      <c r="G952">
        <v>-1.2907999999999999</v>
      </c>
      <c r="H952">
        <v>1958.61</v>
      </c>
      <c r="I952">
        <v>226297333.68990001</v>
      </c>
    </row>
    <row r="953" spans="1:9" x14ac:dyDescent="0.25">
      <c r="A953" s="19">
        <v>42657</v>
      </c>
      <c r="B953" t="s">
        <v>45</v>
      </c>
      <c r="C953" t="s">
        <v>46</v>
      </c>
      <c r="D953">
        <v>116.8304</v>
      </c>
      <c r="E953">
        <v>118.39319999999999</v>
      </c>
      <c r="F953">
        <v>-1.3200099999999999</v>
      </c>
      <c r="G953">
        <v>-1.5628</v>
      </c>
      <c r="H953">
        <v>1958.61</v>
      </c>
      <c r="I953">
        <v>228825511.02759999</v>
      </c>
    </row>
    <row r="954" spans="1:9" x14ac:dyDescent="0.25">
      <c r="A954" s="19">
        <v>42656</v>
      </c>
      <c r="B954" t="s">
        <v>45</v>
      </c>
      <c r="C954" t="s">
        <v>46</v>
      </c>
      <c r="D954">
        <v>118.39319999999999</v>
      </c>
      <c r="E954">
        <v>115.804</v>
      </c>
      <c r="F954">
        <v>2.2358500000000001</v>
      </c>
      <c r="G954">
        <v>2.5891999999999999</v>
      </c>
      <c r="H954">
        <v>1958.61</v>
      </c>
      <c r="I954">
        <v>231886431.03330001</v>
      </c>
    </row>
    <row r="955" spans="1:9" x14ac:dyDescent="0.25">
      <c r="A955" s="19">
        <v>42655</v>
      </c>
      <c r="B955" t="s">
        <v>45</v>
      </c>
      <c r="C955" t="s">
        <v>46</v>
      </c>
      <c r="D955">
        <v>115.804</v>
      </c>
      <c r="E955">
        <v>113.67359999999999</v>
      </c>
      <c r="F955">
        <v>1.8741399999999999</v>
      </c>
      <c r="G955">
        <v>2.1303999999999998</v>
      </c>
      <c r="H955">
        <v>1996.11</v>
      </c>
      <c r="I955">
        <v>231157840.90099999</v>
      </c>
    </row>
    <row r="956" spans="1:9" x14ac:dyDescent="0.25">
      <c r="A956" s="19">
        <v>42654</v>
      </c>
      <c r="B956" t="s">
        <v>45</v>
      </c>
      <c r="C956" t="s">
        <v>46</v>
      </c>
      <c r="D956">
        <v>113.67359999999999</v>
      </c>
      <c r="E956">
        <v>108.2032</v>
      </c>
      <c r="F956">
        <v>5.0556700000000001</v>
      </c>
      <c r="G956">
        <v>5.4703999999999997</v>
      </c>
      <c r="H956">
        <v>1996.11</v>
      </c>
      <c r="I956">
        <v>226905322.29840001</v>
      </c>
    </row>
    <row r="957" spans="1:9" x14ac:dyDescent="0.25">
      <c r="A957" s="19">
        <v>42653</v>
      </c>
      <c r="B957" t="s">
        <v>45</v>
      </c>
      <c r="C957" t="s">
        <v>46</v>
      </c>
      <c r="D957">
        <v>108.2032</v>
      </c>
      <c r="E957">
        <v>111.5592</v>
      </c>
      <c r="F957">
        <v>-3.00827</v>
      </c>
      <c r="G957">
        <v>-3.3559999999999999</v>
      </c>
      <c r="H957">
        <v>1996.11</v>
      </c>
      <c r="I957">
        <v>215985787.1108</v>
      </c>
    </row>
    <row r="958" spans="1:9" x14ac:dyDescent="0.25">
      <c r="A958" s="19">
        <v>42650</v>
      </c>
      <c r="B958" t="s">
        <v>45</v>
      </c>
      <c r="C958" t="s">
        <v>46</v>
      </c>
      <c r="D958">
        <v>111.5592</v>
      </c>
      <c r="E958">
        <v>109.7604</v>
      </c>
      <c r="F958">
        <v>1.6388400000000001</v>
      </c>
      <c r="G958">
        <v>1.7988</v>
      </c>
      <c r="H958">
        <v>1996.11</v>
      </c>
      <c r="I958">
        <v>222684741.4998</v>
      </c>
    </row>
    <row r="959" spans="1:9" x14ac:dyDescent="0.25">
      <c r="A959" s="19">
        <v>42649</v>
      </c>
      <c r="B959" t="s">
        <v>45</v>
      </c>
      <c r="C959" t="s">
        <v>46</v>
      </c>
      <c r="D959">
        <v>109.7604</v>
      </c>
      <c r="E959">
        <v>110.7968</v>
      </c>
      <c r="F959">
        <v>-0.93540999999999996</v>
      </c>
      <c r="G959">
        <v>-1.0364</v>
      </c>
      <c r="H959">
        <v>1996.11</v>
      </c>
      <c r="I959">
        <v>219094133.88510001</v>
      </c>
    </row>
    <row r="960" spans="1:9" x14ac:dyDescent="0.25">
      <c r="A960" s="19">
        <v>42648</v>
      </c>
      <c r="B960" t="s">
        <v>45</v>
      </c>
      <c r="C960" t="s">
        <v>46</v>
      </c>
      <c r="D960">
        <v>110.7968</v>
      </c>
      <c r="E960">
        <v>111.31440000000001</v>
      </c>
      <c r="F960">
        <v>-0.46499000000000001</v>
      </c>
      <c r="G960">
        <v>-0.51759999999999995</v>
      </c>
      <c r="H960">
        <v>1996.11</v>
      </c>
      <c r="I960">
        <v>221162905.1392</v>
      </c>
    </row>
    <row r="961" spans="1:9" x14ac:dyDescent="0.25">
      <c r="A961" s="19">
        <v>42647</v>
      </c>
      <c r="B961" t="s">
        <v>45</v>
      </c>
      <c r="C961" t="s">
        <v>46</v>
      </c>
      <c r="D961">
        <v>111.31440000000001</v>
      </c>
      <c r="E961">
        <v>112.3592</v>
      </c>
      <c r="F961">
        <v>-0.92986999999999997</v>
      </c>
      <c r="G961">
        <v>-1.0448</v>
      </c>
      <c r="H961">
        <v>1996.11</v>
      </c>
      <c r="I961">
        <v>222196093.0986</v>
      </c>
    </row>
    <row r="962" spans="1:9" x14ac:dyDescent="0.25">
      <c r="A962" s="19">
        <v>42646</v>
      </c>
      <c r="B962" t="s">
        <v>45</v>
      </c>
      <c r="C962" t="s">
        <v>46</v>
      </c>
      <c r="D962">
        <v>112.3592</v>
      </c>
      <c r="E962">
        <v>114.1168</v>
      </c>
      <c r="F962">
        <v>-1.5401800000000001</v>
      </c>
      <c r="G962">
        <v>-1.7576000000000001</v>
      </c>
      <c r="H962">
        <v>1996.11</v>
      </c>
      <c r="I962">
        <v>224281631.69980001</v>
      </c>
    </row>
    <row r="963" spans="1:9" x14ac:dyDescent="0.25">
      <c r="A963" s="19">
        <v>42643</v>
      </c>
      <c r="B963" t="s">
        <v>45</v>
      </c>
      <c r="C963" t="s">
        <v>46</v>
      </c>
      <c r="D963">
        <v>114.1168</v>
      </c>
      <c r="E963">
        <v>114.97239999999999</v>
      </c>
      <c r="F963">
        <v>-0.74417999999999995</v>
      </c>
      <c r="G963">
        <v>-0.85560000000000003</v>
      </c>
      <c r="H963">
        <v>1996.11</v>
      </c>
      <c r="I963">
        <v>227789999.46919999</v>
      </c>
    </row>
    <row r="964" spans="1:9" x14ac:dyDescent="0.25">
      <c r="A964" s="19">
        <v>42642</v>
      </c>
      <c r="B964" t="s">
        <v>45</v>
      </c>
      <c r="C964" t="s">
        <v>46</v>
      </c>
      <c r="D964">
        <v>114.97239999999999</v>
      </c>
      <c r="E964">
        <v>110.8648</v>
      </c>
      <c r="F964">
        <v>3.70505</v>
      </c>
      <c r="G964">
        <v>4.1075999999999997</v>
      </c>
      <c r="H964">
        <v>1996.11</v>
      </c>
      <c r="I964">
        <v>229497873.5381</v>
      </c>
    </row>
    <row r="965" spans="1:9" x14ac:dyDescent="0.25">
      <c r="A965" s="19">
        <v>42641</v>
      </c>
      <c r="B965" t="s">
        <v>45</v>
      </c>
      <c r="C965" t="s">
        <v>46</v>
      </c>
      <c r="D965">
        <v>110.8648</v>
      </c>
      <c r="E965">
        <v>112.7216</v>
      </c>
      <c r="F965">
        <v>-1.64724</v>
      </c>
      <c r="G965">
        <v>-1.8568</v>
      </c>
      <c r="H965">
        <v>1996.11</v>
      </c>
      <c r="I965">
        <v>221298640.8062</v>
      </c>
    </row>
    <row r="966" spans="1:9" x14ac:dyDescent="0.25">
      <c r="A966" s="19">
        <v>42640</v>
      </c>
      <c r="B966" t="s">
        <v>45</v>
      </c>
      <c r="C966" t="s">
        <v>46</v>
      </c>
      <c r="D966">
        <v>112.7216</v>
      </c>
      <c r="E966">
        <v>117.71680000000001</v>
      </c>
      <c r="F966">
        <v>-4.2434000000000003</v>
      </c>
      <c r="G966">
        <v>-4.9951999999999996</v>
      </c>
      <c r="H966">
        <v>1996.11</v>
      </c>
      <c r="I966">
        <v>225005022.96039999</v>
      </c>
    </row>
    <row r="967" spans="1:9" x14ac:dyDescent="0.25">
      <c r="A967" s="19">
        <v>42639</v>
      </c>
      <c r="B967" t="s">
        <v>45</v>
      </c>
      <c r="C967" t="s">
        <v>46</v>
      </c>
      <c r="D967">
        <v>117.71680000000001</v>
      </c>
      <c r="E967">
        <v>113.1408</v>
      </c>
      <c r="F967">
        <v>4.0445200000000003</v>
      </c>
      <c r="G967">
        <v>4.5759999999999996</v>
      </c>
      <c r="H967">
        <v>1964.86</v>
      </c>
      <c r="I967">
        <v>231297355.36919999</v>
      </c>
    </row>
    <row r="968" spans="1:9" x14ac:dyDescent="0.25">
      <c r="A968" s="19">
        <v>42636</v>
      </c>
      <c r="B968" t="s">
        <v>45</v>
      </c>
      <c r="C968" t="s">
        <v>46</v>
      </c>
      <c r="D968">
        <v>113.1408</v>
      </c>
      <c r="E968">
        <v>111.3788</v>
      </c>
      <c r="F968">
        <v>1.58199</v>
      </c>
      <c r="G968">
        <v>1.762</v>
      </c>
      <c r="H968">
        <v>1964.86</v>
      </c>
      <c r="I968">
        <v>222306143.42519999</v>
      </c>
    </row>
    <row r="969" spans="1:9" x14ac:dyDescent="0.25">
      <c r="A969" s="19">
        <v>42635</v>
      </c>
      <c r="B969" t="s">
        <v>45</v>
      </c>
      <c r="C969" t="s">
        <v>46</v>
      </c>
      <c r="D969">
        <v>111.3788</v>
      </c>
      <c r="E969">
        <v>116.7388</v>
      </c>
      <c r="F969">
        <v>-4.59145</v>
      </c>
      <c r="G969">
        <v>-5.36</v>
      </c>
      <c r="H969">
        <v>1964.86</v>
      </c>
      <c r="I969">
        <v>218844055.2597</v>
      </c>
    </row>
    <row r="970" spans="1:9" x14ac:dyDescent="0.25">
      <c r="A970" s="19">
        <v>42634</v>
      </c>
      <c r="B970" t="s">
        <v>45</v>
      </c>
      <c r="C970" t="s">
        <v>46</v>
      </c>
      <c r="D970">
        <v>116.7388</v>
      </c>
      <c r="E970">
        <v>126.5236</v>
      </c>
      <c r="F970">
        <v>-7.7335799999999999</v>
      </c>
      <c r="G970">
        <v>-9.7848000000000006</v>
      </c>
      <c r="H970">
        <v>1827.36</v>
      </c>
      <c r="I970">
        <v>213324134.5997</v>
      </c>
    </row>
    <row r="971" spans="1:9" x14ac:dyDescent="0.25">
      <c r="A971" s="19">
        <v>42633</v>
      </c>
      <c r="B971" t="s">
        <v>45</v>
      </c>
      <c r="C971" t="s">
        <v>46</v>
      </c>
      <c r="D971">
        <v>126.5236</v>
      </c>
      <c r="E971">
        <v>124.3596</v>
      </c>
      <c r="F971">
        <v>1.74011</v>
      </c>
      <c r="G971">
        <v>2.1640000000000001</v>
      </c>
      <c r="H971">
        <v>1827.36</v>
      </c>
      <c r="I971">
        <v>231204513.63589999</v>
      </c>
    </row>
    <row r="972" spans="1:9" x14ac:dyDescent="0.25">
      <c r="A972" s="19">
        <v>42632</v>
      </c>
      <c r="B972" t="s">
        <v>45</v>
      </c>
      <c r="C972" t="s">
        <v>46</v>
      </c>
      <c r="D972">
        <v>124.3596</v>
      </c>
      <c r="E972">
        <v>127.262</v>
      </c>
      <c r="F972">
        <v>-2.2806500000000001</v>
      </c>
      <c r="G972">
        <v>-2.9024000000000001</v>
      </c>
      <c r="H972">
        <v>1827.36</v>
      </c>
      <c r="I972">
        <v>227250100.64489999</v>
      </c>
    </row>
    <row r="973" spans="1:9" x14ac:dyDescent="0.25">
      <c r="A973" s="19">
        <v>42629</v>
      </c>
      <c r="B973" t="s">
        <v>45</v>
      </c>
      <c r="C973" t="s">
        <v>46</v>
      </c>
      <c r="D973">
        <v>127.262</v>
      </c>
      <c r="E973">
        <v>132.71559999999999</v>
      </c>
      <c r="F973">
        <v>-4.1092399999999998</v>
      </c>
      <c r="G973">
        <v>-5.4535999999999998</v>
      </c>
      <c r="H973">
        <v>1827.36</v>
      </c>
      <c r="I973">
        <v>232553838.29049999</v>
      </c>
    </row>
    <row r="974" spans="1:9" x14ac:dyDescent="0.25">
      <c r="A974" s="19">
        <v>42628</v>
      </c>
      <c r="B974" t="s">
        <v>45</v>
      </c>
      <c r="C974" t="s">
        <v>46</v>
      </c>
      <c r="D974">
        <v>132.71559999999999</v>
      </c>
      <c r="E974">
        <v>138.304</v>
      </c>
      <c r="F974">
        <v>-4.0406599999999999</v>
      </c>
      <c r="G974">
        <v>-5.5884</v>
      </c>
      <c r="H974">
        <v>1877.36</v>
      </c>
      <c r="I974">
        <v>249155323.78389999</v>
      </c>
    </row>
    <row r="975" spans="1:9" x14ac:dyDescent="0.25">
      <c r="A975" s="19">
        <v>42627</v>
      </c>
      <c r="B975" t="s">
        <v>45</v>
      </c>
      <c r="C975" t="s">
        <v>46</v>
      </c>
      <c r="D975">
        <v>138.304</v>
      </c>
      <c r="E975">
        <v>134.16839999999999</v>
      </c>
      <c r="F975">
        <v>3.0823900000000002</v>
      </c>
      <c r="G975">
        <v>4.1356000000000002</v>
      </c>
      <c r="H975">
        <v>1877.36</v>
      </c>
      <c r="I975">
        <v>259646777.77599999</v>
      </c>
    </row>
    <row r="976" spans="1:9" x14ac:dyDescent="0.25">
      <c r="A976" s="19">
        <v>42626</v>
      </c>
      <c r="B976" t="s">
        <v>45</v>
      </c>
      <c r="C976" t="s">
        <v>46</v>
      </c>
      <c r="D976">
        <v>134.16839999999999</v>
      </c>
      <c r="E976">
        <v>121.9308</v>
      </c>
      <c r="F976">
        <v>10.03651</v>
      </c>
      <c r="G976">
        <v>12.2376</v>
      </c>
      <c r="H976">
        <v>1914.86</v>
      </c>
      <c r="I976">
        <v>256914071.38710001</v>
      </c>
    </row>
    <row r="977" spans="1:9" x14ac:dyDescent="0.25">
      <c r="A977" s="19">
        <v>42625</v>
      </c>
      <c r="B977" t="s">
        <v>45</v>
      </c>
      <c r="C977" t="s">
        <v>46</v>
      </c>
      <c r="D977">
        <v>121.9308</v>
      </c>
      <c r="E977">
        <v>129.39400000000001</v>
      </c>
      <c r="F977">
        <v>-5.7678099999999999</v>
      </c>
      <c r="G977">
        <v>-7.4631999999999996</v>
      </c>
      <c r="H977">
        <v>2014.86</v>
      </c>
      <c r="I977">
        <v>245673826.99770001</v>
      </c>
    </row>
    <row r="978" spans="1:9" x14ac:dyDescent="0.25">
      <c r="A978" s="19">
        <v>42622</v>
      </c>
      <c r="B978" t="s">
        <v>45</v>
      </c>
      <c r="C978" t="s">
        <v>46</v>
      </c>
      <c r="D978">
        <v>129.39400000000001</v>
      </c>
      <c r="E978">
        <v>112.0592</v>
      </c>
      <c r="F978">
        <v>15.46932</v>
      </c>
      <c r="G978">
        <v>17.334800000000001</v>
      </c>
      <c r="H978">
        <v>2014.86</v>
      </c>
      <c r="I978">
        <v>260711150.6735</v>
      </c>
    </row>
    <row r="979" spans="1:9" x14ac:dyDescent="0.25">
      <c r="A979" s="19">
        <v>42621</v>
      </c>
      <c r="B979" t="s">
        <v>45</v>
      </c>
      <c r="C979" t="s">
        <v>46</v>
      </c>
      <c r="D979">
        <v>112.0592</v>
      </c>
      <c r="E979">
        <v>110.92959999999999</v>
      </c>
      <c r="F979">
        <v>1.0183</v>
      </c>
      <c r="G979">
        <v>1.1295999999999999</v>
      </c>
      <c r="H979">
        <v>2014.86</v>
      </c>
      <c r="I979">
        <v>225783907.8748</v>
      </c>
    </row>
    <row r="980" spans="1:9" x14ac:dyDescent="0.25">
      <c r="A980" s="19">
        <v>42620</v>
      </c>
      <c r="B980" t="s">
        <v>45</v>
      </c>
      <c r="C980" t="s">
        <v>46</v>
      </c>
      <c r="D980">
        <v>110.92959999999999</v>
      </c>
      <c r="E980">
        <v>111.8408</v>
      </c>
      <c r="F980">
        <v>-0.81472999999999995</v>
      </c>
      <c r="G980">
        <v>-0.91120000000000001</v>
      </c>
      <c r="H980">
        <v>2014.86</v>
      </c>
      <c r="I980">
        <v>223507918.91240001</v>
      </c>
    </row>
    <row r="981" spans="1:9" x14ac:dyDescent="0.25">
      <c r="A981" s="19">
        <v>42619</v>
      </c>
      <c r="B981" t="s">
        <v>45</v>
      </c>
      <c r="C981" t="s">
        <v>46</v>
      </c>
      <c r="D981">
        <v>111.8408</v>
      </c>
      <c r="E981">
        <v>115.8168</v>
      </c>
      <c r="F981">
        <v>-3.4330099999999999</v>
      </c>
      <c r="G981">
        <v>-3.976</v>
      </c>
      <c r="H981">
        <v>2014.86</v>
      </c>
      <c r="I981">
        <v>225343861.8502</v>
      </c>
    </row>
    <row r="982" spans="1:9" x14ac:dyDescent="0.25">
      <c r="A982" s="19">
        <v>42615</v>
      </c>
      <c r="B982" t="s">
        <v>45</v>
      </c>
      <c r="C982" t="s">
        <v>46</v>
      </c>
      <c r="D982">
        <v>115.8168</v>
      </c>
      <c r="E982">
        <v>119.4384</v>
      </c>
      <c r="F982">
        <v>-3.0321899999999999</v>
      </c>
      <c r="G982">
        <v>-3.6215999999999999</v>
      </c>
      <c r="H982">
        <v>2014.86</v>
      </c>
      <c r="I982">
        <v>233354956.1442</v>
      </c>
    </row>
    <row r="983" spans="1:9" x14ac:dyDescent="0.25">
      <c r="A983" s="19">
        <v>42614</v>
      </c>
      <c r="B983" t="s">
        <v>45</v>
      </c>
      <c r="C983" t="s">
        <v>46</v>
      </c>
      <c r="D983">
        <v>119.4384</v>
      </c>
      <c r="E983">
        <v>119.6144</v>
      </c>
      <c r="F983">
        <v>-0.14713999999999999</v>
      </c>
      <c r="G983">
        <v>-0.17599999999999999</v>
      </c>
      <c r="H983">
        <v>1964.86</v>
      </c>
      <c r="I983">
        <v>234680063.07960001</v>
      </c>
    </row>
    <row r="984" spans="1:9" x14ac:dyDescent="0.25">
      <c r="A984" s="19">
        <v>42613</v>
      </c>
      <c r="B984" t="s">
        <v>45</v>
      </c>
      <c r="C984" t="s">
        <v>46</v>
      </c>
      <c r="D984">
        <v>119.6144</v>
      </c>
      <c r="E984">
        <v>119.54559999999999</v>
      </c>
      <c r="F984">
        <v>5.7549999999999997E-2</v>
      </c>
      <c r="G984">
        <v>6.88E-2</v>
      </c>
      <c r="H984">
        <v>1964.86</v>
      </c>
      <c r="I984">
        <v>235025878.92359999</v>
      </c>
    </row>
    <row r="985" spans="1:9" x14ac:dyDescent="0.25">
      <c r="A985" s="19">
        <v>42612</v>
      </c>
      <c r="B985" t="s">
        <v>45</v>
      </c>
      <c r="C985" t="s">
        <v>46</v>
      </c>
      <c r="D985">
        <v>119.54559999999999</v>
      </c>
      <c r="E985">
        <v>120.41800000000001</v>
      </c>
      <c r="F985">
        <v>-0.72448000000000001</v>
      </c>
      <c r="G985">
        <v>-0.87239999999999995</v>
      </c>
      <c r="H985">
        <v>1964.86</v>
      </c>
      <c r="I985">
        <v>234890696.3664</v>
      </c>
    </row>
    <row r="986" spans="1:9" x14ac:dyDescent="0.25">
      <c r="A986" s="19">
        <v>42611</v>
      </c>
      <c r="B986" t="s">
        <v>45</v>
      </c>
      <c r="C986" t="s">
        <v>46</v>
      </c>
      <c r="D986">
        <v>120.41800000000001</v>
      </c>
      <c r="E986">
        <v>123.28919999999999</v>
      </c>
      <c r="F986">
        <v>-2.32883</v>
      </c>
      <c r="G986">
        <v>-2.8712</v>
      </c>
      <c r="H986">
        <v>1889.86</v>
      </c>
      <c r="I986">
        <v>227573492.6295</v>
      </c>
    </row>
    <row r="987" spans="1:9" x14ac:dyDescent="0.25">
      <c r="A987" s="19">
        <v>42608</v>
      </c>
      <c r="B987" t="s">
        <v>45</v>
      </c>
      <c r="C987" t="s">
        <v>46</v>
      </c>
      <c r="D987">
        <v>123.28919999999999</v>
      </c>
      <c r="E987">
        <v>122.22199999999999</v>
      </c>
      <c r="F987">
        <v>0.87317</v>
      </c>
      <c r="G987">
        <v>1.0671999999999999</v>
      </c>
      <c r="H987">
        <v>1808.61</v>
      </c>
      <c r="I987">
        <v>222982419.0573</v>
      </c>
    </row>
    <row r="988" spans="1:9" x14ac:dyDescent="0.25">
      <c r="A988" s="19">
        <v>42607</v>
      </c>
      <c r="B988" t="s">
        <v>45</v>
      </c>
      <c r="C988" t="s">
        <v>46</v>
      </c>
      <c r="D988">
        <v>122.22199999999999</v>
      </c>
      <c r="E988">
        <v>123.4996</v>
      </c>
      <c r="F988">
        <v>-1.0345</v>
      </c>
      <c r="G988">
        <v>-1.2776000000000001</v>
      </c>
      <c r="H988">
        <v>1808.61</v>
      </c>
      <c r="I988">
        <v>221052267.53049999</v>
      </c>
    </row>
    <row r="989" spans="1:9" x14ac:dyDescent="0.25">
      <c r="A989" s="19">
        <v>42606</v>
      </c>
      <c r="B989" t="s">
        <v>45</v>
      </c>
      <c r="C989" t="s">
        <v>46</v>
      </c>
      <c r="D989">
        <v>123.4996</v>
      </c>
      <c r="E989">
        <v>120.25920000000001</v>
      </c>
      <c r="F989">
        <v>2.6945100000000002</v>
      </c>
      <c r="G989">
        <v>3.2404000000000002</v>
      </c>
      <c r="H989">
        <v>1783.61</v>
      </c>
      <c r="I989">
        <v>220275461.17989999</v>
      </c>
    </row>
    <row r="990" spans="1:9" x14ac:dyDescent="0.25">
      <c r="A990" s="19">
        <v>42605</v>
      </c>
      <c r="B990" t="s">
        <v>45</v>
      </c>
      <c r="C990" t="s">
        <v>46</v>
      </c>
      <c r="D990">
        <v>120.25920000000001</v>
      </c>
      <c r="E990">
        <v>120.46120000000001</v>
      </c>
      <c r="F990">
        <v>-0.16769000000000001</v>
      </c>
      <c r="G990">
        <v>-0.20200000000000001</v>
      </c>
      <c r="H990">
        <v>1783.61</v>
      </c>
      <c r="I990">
        <v>214495842.42480001</v>
      </c>
    </row>
    <row r="991" spans="1:9" x14ac:dyDescent="0.25">
      <c r="A991" s="19">
        <v>42604</v>
      </c>
      <c r="B991" t="s">
        <v>45</v>
      </c>
      <c r="C991" t="s">
        <v>46</v>
      </c>
      <c r="D991">
        <v>120.46120000000001</v>
      </c>
      <c r="E991">
        <v>120.012</v>
      </c>
      <c r="F991">
        <v>0.37430000000000002</v>
      </c>
      <c r="G991">
        <v>0.44919999999999999</v>
      </c>
      <c r="H991">
        <v>1783.61</v>
      </c>
      <c r="I991">
        <v>214856132.20030001</v>
      </c>
    </row>
    <row r="992" spans="1:9" x14ac:dyDescent="0.25">
      <c r="A992" s="19">
        <v>42601</v>
      </c>
      <c r="B992" t="s">
        <v>45</v>
      </c>
      <c r="C992" t="s">
        <v>46</v>
      </c>
      <c r="D992">
        <v>120.012</v>
      </c>
      <c r="E992">
        <v>119.1992</v>
      </c>
      <c r="F992">
        <v>0.68188000000000004</v>
      </c>
      <c r="G992">
        <v>0.81279999999999997</v>
      </c>
      <c r="H992">
        <v>1752.36</v>
      </c>
      <c r="I992">
        <v>210304558.35299999</v>
      </c>
    </row>
    <row r="993" spans="1:9" x14ac:dyDescent="0.25">
      <c r="A993" s="19">
        <v>42600</v>
      </c>
      <c r="B993" t="s">
        <v>45</v>
      </c>
      <c r="C993" t="s">
        <v>46</v>
      </c>
      <c r="D993">
        <v>119.1992</v>
      </c>
      <c r="E993">
        <v>121.1748</v>
      </c>
      <c r="F993">
        <v>-1.6303700000000001</v>
      </c>
      <c r="G993">
        <v>-1.9756</v>
      </c>
      <c r="H993">
        <v>1752.36</v>
      </c>
      <c r="I993">
        <v>208880237.90979999</v>
      </c>
    </row>
    <row r="994" spans="1:9" x14ac:dyDescent="0.25">
      <c r="A994" s="19">
        <v>42599</v>
      </c>
      <c r="B994" t="s">
        <v>45</v>
      </c>
      <c r="C994" t="s">
        <v>46</v>
      </c>
      <c r="D994">
        <v>121.1748</v>
      </c>
      <c r="E994">
        <v>125.2576</v>
      </c>
      <c r="F994">
        <v>-3.2595200000000002</v>
      </c>
      <c r="G994">
        <v>-4.0827999999999998</v>
      </c>
      <c r="H994">
        <v>1702.36</v>
      </c>
      <c r="I994">
        <v>206283465.75870001</v>
      </c>
    </row>
    <row r="995" spans="1:9" x14ac:dyDescent="0.25">
      <c r="A995" s="19">
        <v>42598</v>
      </c>
      <c r="B995" t="s">
        <v>45</v>
      </c>
      <c r="C995" t="s">
        <v>46</v>
      </c>
      <c r="D995">
        <v>125.2576</v>
      </c>
      <c r="E995">
        <v>121.0904</v>
      </c>
      <c r="F995">
        <v>3.4413999999999998</v>
      </c>
      <c r="G995">
        <v>4.1672000000000002</v>
      </c>
      <c r="H995">
        <v>1702.36</v>
      </c>
      <c r="I995">
        <v>213233872.3944</v>
      </c>
    </row>
    <row r="996" spans="1:9" x14ac:dyDescent="0.25">
      <c r="A996" s="19">
        <v>42597</v>
      </c>
      <c r="B996" t="s">
        <v>45</v>
      </c>
      <c r="C996" t="s">
        <v>46</v>
      </c>
      <c r="D996">
        <v>121.0904</v>
      </c>
      <c r="E996">
        <v>122.29640000000001</v>
      </c>
      <c r="F996">
        <v>-0.98612999999999995</v>
      </c>
      <c r="G996">
        <v>-1.206</v>
      </c>
      <c r="H996">
        <v>1702.36</v>
      </c>
      <c r="I996">
        <v>206139786.34259999</v>
      </c>
    </row>
    <row r="997" spans="1:9" x14ac:dyDescent="0.25">
      <c r="A997" s="19">
        <v>42594</v>
      </c>
      <c r="B997" t="s">
        <v>45</v>
      </c>
      <c r="C997" t="s">
        <v>46</v>
      </c>
      <c r="D997">
        <v>122.29640000000001</v>
      </c>
      <c r="E997">
        <v>123.38200000000001</v>
      </c>
      <c r="F997">
        <v>-0.87987000000000004</v>
      </c>
      <c r="G997">
        <v>-1.0855999999999999</v>
      </c>
      <c r="H997">
        <v>1702.36</v>
      </c>
      <c r="I997">
        <v>208192835.81909999</v>
      </c>
    </row>
    <row r="998" spans="1:9" x14ac:dyDescent="0.25">
      <c r="A998" s="19">
        <v>42593</v>
      </c>
      <c r="B998" t="s">
        <v>45</v>
      </c>
      <c r="C998" t="s">
        <v>46</v>
      </c>
      <c r="D998">
        <v>123.38200000000001</v>
      </c>
      <c r="E998">
        <v>124.47280000000001</v>
      </c>
      <c r="F998">
        <v>-0.87634000000000001</v>
      </c>
      <c r="G998">
        <v>-1.0908</v>
      </c>
      <c r="H998">
        <v>1702.36</v>
      </c>
      <c r="I998">
        <v>210040920.82049999</v>
      </c>
    </row>
    <row r="999" spans="1:9" x14ac:dyDescent="0.25">
      <c r="A999" s="19">
        <v>42592</v>
      </c>
      <c r="B999" t="s">
        <v>45</v>
      </c>
      <c r="C999" t="s">
        <v>46</v>
      </c>
      <c r="D999">
        <v>124.47280000000001</v>
      </c>
      <c r="E999">
        <v>121.48</v>
      </c>
      <c r="F999">
        <v>2.4636200000000001</v>
      </c>
      <c r="G999">
        <v>2.9927999999999999</v>
      </c>
      <c r="H999">
        <v>1727.36</v>
      </c>
      <c r="I999">
        <v>215009678.10820001</v>
      </c>
    </row>
    <row r="1000" spans="1:9" x14ac:dyDescent="0.25">
      <c r="A1000" s="19">
        <v>42591</v>
      </c>
      <c r="B1000" t="s">
        <v>45</v>
      </c>
      <c r="C1000" t="s">
        <v>46</v>
      </c>
      <c r="D1000">
        <v>121.48</v>
      </c>
      <c r="E1000">
        <v>123.24079999999999</v>
      </c>
      <c r="F1000">
        <v>-1.42875</v>
      </c>
      <c r="G1000">
        <v>-1.7607999999999999</v>
      </c>
      <c r="H1000">
        <v>1727.36</v>
      </c>
      <c r="I1000">
        <v>209840026.87</v>
      </c>
    </row>
    <row r="1001" spans="1:9" x14ac:dyDescent="0.25">
      <c r="A1001" s="19">
        <v>42590</v>
      </c>
      <c r="B1001" t="s">
        <v>45</v>
      </c>
      <c r="C1001" t="s">
        <v>46</v>
      </c>
      <c r="D1001">
        <v>123.24079999999999</v>
      </c>
      <c r="E1001">
        <v>125.58159999999999</v>
      </c>
      <c r="F1001">
        <v>-1.8639699999999999</v>
      </c>
      <c r="G1001">
        <v>-2.3408000000000002</v>
      </c>
      <c r="H1001">
        <v>1702.36</v>
      </c>
      <c r="I1001">
        <v>209800547.20019999</v>
      </c>
    </row>
    <row r="1002" spans="1:9" x14ac:dyDescent="0.25">
      <c r="A1002" s="19">
        <v>42587</v>
      </c>
      <c r="B1002" t="s">
        <v>45</v>
      </c>
      <c r="C1002" t="s">
        <v>46</v>
      </c>
      <c r="D1002">
        <v>125.58159999999999</v>
      </c>
      <c r="E1002">
        <v>130.3904</v>
      </c>
      <c r="F1002">
        <v>-3.6880000000000002</v>
      </c>
      <c r="G1002">
        <v>-4.8087999999999997</v>
      </c>
      <c r="H1002">
        <v>1702.36</v>
      </c>
      <c r="I1002">
        <v>213785437.92539999</v>
      </c>
    </row>
    <row r="1003" spans="1:9" x14ac:dyDescent="0.25">
      <c r="A1003" s="19">
        <v>42586</v>
      </c>
      <c r="B1003" t="s">
        <v>45</v>
      </c>
      <c r="C1003" t="s">
        <v>46</v>
      </c>
      <c r="D1003">
        <v>130.3904</v>
      </c>
      <c r="E1003">
        <v>133.90799999999999</v>
      </c>
      <c r="F1003">
        <v>-2.6268799999999999</v>
      </c>
      <c r="G1003">
        <v>-3.5175999999999998</v>
      </c>
      <c r="H1003">
        <v>1702.36</v>
      </c>
      <c r="I1003">
        <v>221971759.91760001</v>
      </c>
    </row>
    <row r="1004" spans="1:9" x14ac:dyDescent="0.25">
      <c r="A1004" s="19">
        <v>42585</v>
      </c>
      <c r="B1004" t="s">
        <v>45</v>
      </c>
      <c r="C1004" t="s">
        <v>46</v>
      </c>
      <c r="D1004">
        <v>133.90799999999999</v>
      </c>
      <c r="E1004">
        <v>137.2372</v>
      </c>
      <c r="F1004">
        <v>-2.4258700000000002</v>
      </c>
      <c r="G1004">
        <v>-3.3292000000000002</v>
      </c>
      <c r="H1004">
        <v>1702.36</v>
      </c>
      <c r="I1004">
        <v>227959991.127</v>
      </c>
    </row>
    <row r="1005" spans="1:9" x14ac:dyDescent="0.25">
      <c r="A1005" s="19">
        <v>42584</v>
      </c>
      <c r="B1005" t="s">
        <v>45</v>
      </c>
      <c r="C1005" t="s">
        <v>46</v>
      </c>
      <c r="D1005">
        <v>137.2372</v>
      </c>
      <c r="E1005">
        <v>132.65799999999999</v>
      </c>
      <c r="F1005">
        <v>3.4518800000000001</v>
      </c>
      <c r="G1005">
        <v>4.5792000000000002</v>
      </c>
      <c r="H1005">
        <v>1702.36</v>
      </c>
      <c r="I1005">
        <v>233627497.1943</v>
      </c>
    </row>
    <row r="1006" spans="1:9" x14ac:dyDescent="0.25">
      <c r="A1006" s="19">
        <v>42583</v>
      </c>
      <c r="B1006" t="s">
        <v>45</v>
      </c>
      <c r="C1006" t="s">
        <v>46</v>
      </c>
      <c r="D1006">
        <v>132.65799999999999</v>
      </c>
      <c r="E1006">
        <v>134.46600000000001</v>
      </c>
      <c r="F1006">
        <v>-1.3445800000000001</v>
      </c>
      <c r="G1006">
        <v>-1.8080000000000001</v>
      </c>
      <c r="H1006">
        <v>1702.36</v>
      </c>
      <c r="I1006">
        <v>225832037.6895</v>
      </c>
    </row>
    <row r="1007" spans="1:9" x14ac:dyDescent="0.25">
      <c r="A1007" s="19">
        <v>42580</v>
      </c>
      <c r="B1007" t="s">
        <v>45</v>
      </c>
      <c r="C1007" t="s">
        <v>46</v>
      </c>
      <c r="D1007">
        <v>134.46600000000001</v>
      </c>
      <c r="E1007">
        <v>139.32040000000001</v>
      </c>
      <c r="F1007">
        <v>-3.48434</v>
      </c>
      <c r="G1007">
        <v>-4.8544</v>
      </c>
      <c r="H1007">
        <v>1702.49</v>
      </c>
      <c r="I1007">
        <v>228927094.29629999</v>
      </c>
    </row>
    <row r="1008" spans="1:9" x14ac:dyDescent="0.25">
      <c r="A1008" s="19">
        <v>42579</v>
      </c>
      <c r="B1008" t="s">
        <v>45</v>
      </c>
      <c r="C1008" t="s">
        <v>46</v>
      </c>
      <c r="D1008">
        <v>139.32040000000001</v>
      </c>
      <c r="E1008">
        <v>142.86199999999999</v>
      </c>
      <c r="F1008">
        <v>-2.4790399999999999</v>
      </c>
      <c r="G1008">
        <v>-3.5415999999999999</v>
      </c>
      <c r="H1008">
        <v>1702.49</v>
      </c>
      <c r="I1008">
        <v>237191664.42221999</v>
      </c>
    </row>
    <row r="1009" spans="1:9" x14ac:dyDescent="0.25">
      <c r="A1009" s="19">
        <v>42578</v>
      </c>
      <c r="B1009" t="s">
        <v>45</v>
      </c>
      <c r="C1009" t="s">
        <v>46</v>
      </c>
      <c r="D1009">
        <v>142.86199999999999</v>
      </c>
      <c r="E1009">
        <v>146.11359999999999</v>
      </c>
      <c r="F1009">
        <v>-2.22539</v>
      </c>
      <c r="G1009">
        <v>-3.2515999999999998</v>
      </c>
      <c r="H1009">
        <v>1702.49</v>
      </c>
      <c r="I1009">
        <v>243221204.95410001</v>
      </c>
    </row>
    <row r="1010" spans="1:9" x14ac:dyDescent="0.25">
      <c r="A1010" s="19">
        <v>42577</v>
      </c>
      <c r="B1010" t="s">
        <v>45</v>
      </c>
      <c r="C1010" t="s">
        <v>46</v>
      </c>
      <c r="D1010">
        <v>146.11359999999999</v>
      </c>
      <c r="E1010">
        <v>147.4196</v>
      </c>
      <c r="F1010">
        <v>-0.88590999999999998</v>
      </c>
      <c r="G1010">
        <v>-1.306</v>
      </c>
      <c r="H1010">
        <v>1702.49</v>
      </c>
      <c r="I1010">
        <v>248757023.22648001</v>
      </c>
    </row>
    <row r="1011" spans="1:9" x14ac:dyDescent="0.25">
      <c r="A1011" s="19">
        <v>42576</v>
      </c>
      <c r="B1011" t="s">
        <v>45</v>
      </c>
      <c r="C1011" t="s">
        <v>46</v>
      </c>
      <c r="D1011">
        <v>147.4196</v>
      </c>
      <c r="E1011">
        <v>147.756</v>
      </c>
      <c r="F1011">
        <v>-0.22767000000000001</v>
      </c>
      <c r="G1011">
        <v>-0.33639999999999998</v>
      </c>
      <c r="H1011">
        <v>1658.74</v>
      </c>
      <c r="I1011">
        <v>244530868.38477999</v>
      </c>
    </row>
    <row r="1012" spans="1:9" x14ac:dyDescent="0.25">
      <c r="A1012" s="19">
        <v>42573</v>
      </c>
      <c r="B1012" t="s">
        <v>45</v>
      </c>
      <c r="C1012" t="s">
        <v>46</v>
      </c>
      <c r="D1012">
        <v>147.756</v>
      </c>
      <c r="E1012">
        <v>151.82400000000001</v>
      </c>
      <c r="F1012">
        <v>-2.6794199999999999</v>
      </c>
      <c r="G1012">
        <v>-4.0679999999999996</v>
      </c>
      <c r="H1012">
        <v>1658.74</v>
      </c>
      <c r="I1012">
        <v>245088861.31799999</v>
      </c>
    </row>
    <row r="1013" spans="1:9" x14ac:dyDescent="0.25">
      <c r="A1013" s="19">
        <v>42572</v>
      </c>
      <c r="B1013" t="s">
        <v>45</v>
      </c>
      <c r="C1013" t="s">
        <v>46</v>
      </c>
      <c r="D1013">
        <v>151.82400000000001</v>
      </c>
      <c r="E1013">
        <v>148.38999999999999</v>
      </c>
      <c r="F1013">
        <v>2.3141699999999998</v>
      </c>
      <c r="G1013">
        <v>3.4340000000000002</v>
      </c>
      <c r="H1013">
        <v>1652.49</v>
      </c>
      <c r="I1013">
        <v>250887725.26320001</v>
      </c>
    </row>
    <row r="1014" spans="1:9" x14ac:dyDescent="0.25">
      <c r="A1014" s="19">
        <v>42571</v>
      </c>
      <c r="B1014" t="s">
        <v>45</v>
      </c>
      <c r="C1014" t="s">
        <v>46</v>
      </c>
      <c r="D1014">
        <v>148.38999999999999</v>
      </c>
      <c r="E1014">
        <v>150.316</v>
      </c>
      <c r="F1014">
        <v>-1.2813000000000001</v>
      </c>
      <c r="G1014">
        <v>-1.9259999999999999</v>
      </c>
      <c r="H1014">
        <v>1552.49</v>
      </c>
      <c r="I1014">
        <v>230374072.71450001</v>
      </c>
    </row>
    <row r="1015" spans="1:9" x14ac:dyDescent="0.25">
      <c r="A1015" s="19">
        <v>42570</v>
      </c>
      <c r="B1015" t="s">
        <v>45</v>
      </c>
      <c r="C1015" t="s">
        <v>46</v>
      </c>
      <c r="D1015">
        <v>150.316</v>
      </c>
      <c r="E1015">
        <v>151.126</v>
      </c>
      <c r="F1015">
        <v>-0.53598000000000001</v>
      </c>
      <c r="G1015">
        <v>-0.81</v>
      </c>
      <c r="H1015">
        <v>1512.49</v>
      </c>
      <c r="I1015">
        <v>227351529.5138</v>
      </c>
    </row>
    <row r="1016" spans="1:9" x14ac:dyDescent="0.25">
      <c r="A1016" s="19">
        <v>42569</v>
      </c>
      <c r="B1016" t="s">
        <v>45</v>
      </c>
      <c r="C1016" t="s">
        <v>46</v>
      </c>
      <c r="D1016">
        <v>151.126</v>
      </c>
      <c r="E1016">
        <v>157.08199999999999</v>
      </c>
      <c r="F1016">
        <v>-3.7916500000000002</v>
      </c>
      <c r="G1016">
        <v>-5.9560000000000004</v>
      </c>
      <c r="H1016">
        <v>1467.49</v>
      </c>
      <c r="I1016">
        <v>221775976.85929999</v>
      </c>
    </row>
    <row r="1017" spans="1:9" x14ac:dyDescent="0.25">
      <c r="A1017" s="19">
        <v>42566</v>
      </c>
      <c r="B1017" t="s">
        <v>45</v>
      </c>
      <c r="C1017" t="s">
        <v>46</v>
      </c>
      <c r="D1017">
        <v>157.08199999999999</v>
      </c>
      <c r="E1017">
        <v>155.61000000000001</v>
      </c>
      <c r="F1017">
        <v>0.94594999999999996</v>
      </c>
      <c r="G1017">
        <v>1.472</v>
      </c>
      <c r="H1017">
        <v>1367.49</v>
      </c>
      <c r="I1017">
        <v>214808150.5751</v>
      </c>
    </row>
    <row r="1018" spans="1:9" x14ac:dyDescent="0.25">
      <c r="A1018" s="19">
        <v>42565</v>
      </c>
      <c r="B1018" t="s">
        <v>45</v>
      </c>
      <c r="C1018" t="s">
        <v>46</v>
      </c>
      <c r="D1018">
        <v>155.61000000000001</v>
      </c>
      <c r="E1018">
        <v>156.672</v>
      </c>
      <c r="F1018">
        <v>-0.67784999999999995</v>
      </c>
      <c r="G1018">
        <v>-1.0620000000000001</v>
      </c>
      <c r="H1018">
        <v>1367.49</v>
      </c>
      <c r="I1018">
        <v>212795204.48550001</v>
      </c>
    </row>
    <row r="1019" spans="1:9" x14ac:dyDescent="0.25">
      <c r="A1019" s="19">
        <v>42564</v>
      </c>
      <c r="B1019" t="s">
        <v>45</v>
      </c>
      <c r="C1019" t="s">
        <v>46</v>
      </c>
      <c r="D1019">
        <v>156.672</v>
      </c>
      <c r="E1019">
        <v>156.876</v>
      </c>
      <c r="F1019">
        <v>-0.13003999999999999</v>
      </c>
      <c r="G1019">
        <v>-0.20399999999999999</v>
      </c>
      <c r="H1019">
        <v>1367.49</v>
      </c>
      <c r="I1019">
        <v>214247479.44960001</v>
      </c>
    </row>
    <row r="1020" spans="1:9" x14ac:dyDescent="0.25">
      <c r="A1020" s="19">
        <v>42563</v>
      </c>
      <c r="B1020" t="s">
        <v>45</v>
      </c>
      <c r="C1020" t="s">
        <v>46</v>
      </c>
      <c r="D1020">
        <v>156.876</v>
      </c>
      <c r="E1020">
        <v>161.48400000000001</v>
      </c>
      <c r="F1020">
        <v>-2.8535300000000001</v>
      </c>
      <c r="G1020">
        <v>-4.6079999999999997</v>
      </c>
      <c r="H1020">
        <v>1279.99</v>
      </c>
      <c r="I1020">
        <v>200799797.52180001</v>
      </c>
    </row>
    <row r="1021" spans="1:9" x14ac:dyDescent="0.25">
      <c r="A1021" s="19">
        <v>42562</v>
      </c>
      <c r="B1021" t="s">
        <v>45</v>
      </c>
      <c r="C1021" t="s">
        <v>46</v>
      </c>
      <c r="D1021">
        <v>161.48400000000001</v>
      </c>
      <c r="E1021">
        <v>162.27799999999999</v>
      </c>
      <c r="F1021">
        <v>-0.48927999999999999</v>
      </c>
      <c r="G1021">
        <v>-0.79400000000000004</v>
      </c>
      <c r="H1021">
        <v>1227.49</v>
      </c>
      <c r="I1021">
        <v>198220083.97620001</v>
      </c>
    </row>
    <row r="1022" spans="1:9" x14ac:dyDescent="0.25">
      <c r="A1022" s="19">
        <v>42559</v>
      </c>
      <c r="B1022" t="s">
        <v>45</v>
      </c>
      <c r="C1022" t="s">
        <v>46</v>
      </c>
      <c r="D1022">
        <v>162.27799999999999</v>
      </c>
      <c r="E1022">
        <v>172.17</v>
      </c>
      <c r="F1022">
        <v>-5.7454799999999997</v>
      </c>
      <c r="G1022">
        <v>-9.8919999999999995</v>
      </c>
      <c r="H1022">
        <v>1209.99</v>
      </c>
      <c r="I1022">
        <v>196354846.4729</v>
      </c>
    </row>
    <row r="1023" spans="1:9" x14ac:dyDescent="0.25">
      <c r="A1023" s="19">
        <v>42558</v>
      </c>
      <c r="B1023" t="s">
        <v>45</v>
      </c>
      <c r="C1023" t="s">
        <v>46</v>
      </c>
      <c r="D1023">
        <v>172.17</v>
      </c>
      <c r="E1023">
        <v>174.07599999999999</v>
      </c>
      <c r="F1023">
        <v>-1.0949199999999999</v>
      </c>
      <c r="G1023">
        <v>-1.9059999999999999</v>
      </c>
      <c r="H1023">
        <v>1167.49</v>
      </c>
      <c r="I1023">
        <v>201006847.99349999</v>
      </c>
    </row>
    <row r="1024" spans="1:9" x14ac:dyDescent="0.25">
      <c r="A1024" s="19">
        <v>42557</v>
      </c>
      <c r="B1024" t="s">
        <v>45</v>
      </c>
      <c r="C1024" t="s">
        <v>46</v>
      </c>
      <c r="D1024">
        <v>174.07599999999999</v>
      </c>
      <c r="E1024">
        <v>179.79</v>
      </c>
      <c r="F1024">
        <v>-3.17815</v>
      </c>
      <c r="G1024">
        <v>-5.7140000000000004</v>
      </c>
      <c r="H1024">
        <v>1077.49</v>
      </c>
      <c r="I1024">
        <v>187565244.98179999</v>
      </c>
    </row>
    <row r="1025" spans="1:9" x14ac:dyDescent="0.25">
      <c r="A1025" s="19">
        <v>42556</v>
      </c>
      <c r="B1025" t="s">
        <v>45</v>
      </c>
      <c r="C1025" t="s">
        <v>46</v>
      </c>
      <c r="D1025">
        <v>179.79</v>
      </c>
      <c r="E1025">
        <v>179.154</v>
      </c>
      <c r="F1025">
        <v>0.35499999999999998</v>
      </c>
      <c r="G1025">
        <v>0.63600000000000001</v>
      </c>
      <c r="H1025">
        <v>1077.49</v>
      </c>
      <c r="I1025">
        <v>193722025.98449999</v>
      </c>
    </row>
    <row r="1026" spans="1:9" x14ac:dyDescent="0.25">
      <c r="A1026" s="19">
        <v>42552</v>
      </c>
      <c r="B1026" t="s">
        <v>45</v>
      </c>
      <c r="C1026" t="s">
        <v>46</v>
      </c>
      <c r="D1026">
        <v>179.154</v>
      </c>
      <c r="E1026">
        <v>180.56</v>
      </c>
      <c r="F1026">
        <v>-0.77868999999999999</v>
      </c>
      <c r="G1026">
        <v>-1.4059999999999999</v>
      </c>
      <c r="H1026">
        <v>1077.49</v>
      </c>
      <c r="I1026">
        <v>193036741.99470001</v>
      </c>
    </row>
    <row r="1027" spans="1:9" x14ac:dyDescent="0.25">
      <c r="A1027" s="19">
        <v>42551</v>
      </c>
      <c r="B1027" t="s">
        <v>45</v>
      </c>
      <c r="C1027" t="s">
        <v>46</v>
      </c>
      <c r="D1027">
        <v>180.56</v>
      </c>
      <c r="E1027">
        <v>184.39400000000001</v>
      </c>
      <c r="F1027">
        <v>-2.07924</v>
      </c>
      <c r="G1027">
        <v>-3.8340000000000001</v>
      </c>
      <c r="H1027">
        <v>1057.49</v>
      </c>
      <c r="I1027">
        <v>190940493.708</v>
      </c>
    </row>
    <row r="1028" spans="1:9" x14ac:dyDescent="0.25">
      <c r="A1028" s="19">
        <v>42550</v>
      </c>
      <c r="B1028" t="s">
        <v>45</v>
      </c>
      <c r="C1028" t="s">
        <v>46</v>
      </c>
      <c r="D1028">
        <v>184.39400000000001</v>
      </c>
      <c r="E1028">
        <v>196.33799999999999</v>
      </c>
      <c r="F1028">
        <v>-6.0833899999999996</v>
      </c>
      <c r="G1028">
        <v>-11.944000000000001</v>
      </c>
      <c r="H1028">
        <v>1057.49</v>
      </c>
      <c r="I1028">
        <v>194994912.47670001</v>
      </c>
    </row>
    <row r="1029" spans="1:9" x14ac:dyDescent="0.25">
      <c r="A1029" s="19">
        <v>42549</v>
      </c>
      <c r="B1029" t="s">
        <v>45</v>
      </c>
      <c r="C1029" t="s">
        <v>46</v>
      </c>
      <c r="D1029">
        <v>196.33799999999999</v>
      </c>
      <c r="E1029">
        <v>240.73400000000001</v>
      </c>
      <c r="F1029">
        <v>-18.441929999999999</v>
      </c>
      <c r="G1029">
        <v>-44.396000000000001</v>
      </c>
      <c r="H1029">
        <v>1057.49</v>
      </c>
      <c r="I1029">
        <v>207625579.60589999</v>
      </c>
    </row>
    <row r="1030" spans="1:9" x14ac:dyDescent="0.25">
      <c r="A1030" s="19">
        <v>42548</v>
      </c>
      <c r="B1030" t="s">
        <v>45</v>
      </c>
      <c r="C1030" t="s">
        <v>46</v>
      </c>
      <c r="D1030">
        <v>240.73400000000001</v>
      </c>
      <c r="E1030">
        <v>230.81800000000001</v>
      </c>
      <c r="F1030">
        <v>4.29603</v>
      </c>
      <c r="G1030">
        <v>9.9160000000000004</v>
      </c>
      <c r="H1030">
        <v>1097.49</v>
      </c>
      <c r="I1030">
        <v>264203290.06369999</v>
      </c>
    </row>
    <row r="1031" spans="1:9" x14ac:dyDescent="0.25">
      <c r="A1031" s="19">
        <v>42545</v>
      </c>
      <c r="B1031" t="s">
        <v>45</v>
      </c>
      <c r="C1031" t="s">
        <v>46</v>
      </c>
      <c r="D1031">
        <v>230.81800000000001</v>
      </c>
      <c r="E1031">
        <v>173.79599999999999</v>
      </c>
      <c r="F1031">
        <v>32.809730000000002</v>
      </c>
      <c r="G1031">
        <v>57.021999999999998</v>
      </c>
      <c r="H1031">
        <v>1262.49</v>
      </c>
      <c r="I1031">
        <v>291405543.76990002</v>
      </c>
    </row>
    <row r="1032" spans="1:9" x14ac:dyDescent="0.25">
      <c r="A1032" s="19">
        <v>42544</v>
      </c>
      <c r="B1032" t="s">
        <v>45</v>
      </c>
      <c r="C1032" t="s">
        <v>46</v>
      </c>
      <c r="D1032">
        <v>173.79599999999999</v>
      </c>
      <c r="E1032">
        <v>200.268</v>
      </c>
      <c r="F1032">
        <v>-13.21829</v>
      </c>
      <c r="G1032">
        <v>-26.472000000000001</v>
      </c>
      <c r="H1032">
        <v>1362.49</v>
      </c>
      <c r="I1032">
        <v>236795407.62779999</v>
      </c>
    </row>
    <row r="1033" spans="1:9" x14ac:dyDescent="0.25">
      <c r="A1033" s="19">
        <v>42543</v>
      </c>
      <c r="B1033" t="s">
        <v>45</v>
      </c>
      <c r="C1033" t="s">
        <v>46</v>
      </c>
      <c r="D1033">
        <v>200.268</v>
      </c>
      <c r="E1033">
        <v>193.41</v>
      </c>
      <c r="F1033">
        <v>3.5458400000000001</v>
      </c>
      <c r="G1033">
        <v>6.8579999999999997</v>
      </c>
      <c r="H1033">
        <v>1377.49</v>
      </c>
      <c r="I1033">
        <v>275867277.46740001</v>
      </c>
    </row>
    <row r="1034" spans="1:9" x14ac:dyDescent="0.25">
      <c r="A1034" s="19">
        <v>42542</v>
      </c>
      <c r="B1034" t="s">
        <v>45</v>
      </c>
      <c r="C1034" t="s">
        <v>46</v>
      </c>
      <c r="D1034">
        <v>193.41</v>
      </c>
      <c r="E1034">
        <v>191.60400000000001</v>
      </c>
      <c r="F1034">
        <v>0.94257000000000002</v>
      </c>
      <c r="G1034">
        <v>1.806</v>
      </c>
      <c r="H1034">
        <v>1377.49</v>
      </c>
      <c r="I1034">
        <v>266420447.2755</v>
      </c>
    </row>
    <row r="1035" spans="1:9" x14ac:dyDescent="0.25">
      <c r="A1035" s="19">
        <v>42541</v>
      </c>
      <c r="B1035" t="s">
        <v>45</v>
      </c>
      <c r="C1035" t="s">
        <v>46</v>
      </c>
      <c r="D1035">
        <v>191.60400000000001</v>
      </c>
      <c r="E1035">
        <v>207.67</v>
      </c>
      <c r="F1035">
        <v>-7.7363099999999996</v>
      </c>
      <c r="G1035">
        <v>-16.065999999999999</v>
      </c>
      <c r="H1035">
        <v>1396.24</v>
      </c>
      <c r="I1035">
        <v>267525274.34220001</v>
      </c>
    </row>
    <row r="1036" spans="1:9" x14ac:dyDescent="0.25">
      <c r="A1036" s="19">
        <v>42538</v>
      </c>
      <c r="B1036" t="s">
        <v>45</v>
      </c>
      <c r="C1036" t="s">
        <v>46</v>
      </c>
      <c r="D1036">
        <v>207.67</v>
      </c>
      <c r="E1036">
        <v>207.14400000000001</v>
      </c>
      <c r="F1036">
        <v>0.25392999999999999</v>
      </c>
      <c r="G1036">
        <v>0.52600000000000002</v>
      </c>
      <c r="H1036">
        <v>1414.99</v>
      </c>
      <c r="I1036">
        <v>293851087.51849997</v>
      </c>
    </row>
    <row r="1037" spans="1:9" x14ac:dyDescent="0.25">
      <c r="A1037" s="19">
        <v>42537</v>
      </c>
      <c r="B1037" t="s">
        <v>45</v>
      </c>
      <c r="C1037" t="s">
        <v>46</v>
      </c>
      <c r="D1037">
        <v>207.14400000000001</v>
      </c>
      <c r="E1037">
        <v>212.732</v>
      </c>
      <c r="F1037">
        <v>-2.6267800000000001</v>
      </c>
      <c r="G1037">
        <v>-5.5880000000000001</v>
      </c>
      <c r="H1037">
        <v>1414.99</v>
      </c>
      <c r="I1037">
        <v>293106802.4892</v>
      </c>
    </row>
    <row r="1038" spans="1:9" x14ac:dyDescent="0.25">
      <c r="A1038" s="19">
        <v>42536</v>
      </c>
      <c r="B1038" t="s">
        <v>45</v>
      </c>
      <c r="C1038" t="s">
        <v>46</v>
      </c>
      <c r="D1038">
        <v>212.732</v>
      </c>
      <c r="E1038">
        <v>215.834</v>
      </c>
      <c r="F1038">
        <v>-1.4372199999999999</v>
      </c>
      <c r="G1038">
        <v>-3.1019999999999999</v>
      </c>
      <c r="H1038">
        <v>1464.99</v>
      </c>
      <c r="I1038">
        <v>311650369.68260002</v>
      </c>
    </row>
    <row r="1039" spans="1:9" x14ac:dyDescent="0.25">
      <c r="A1039" s="19">
        <v>42535</v>
      </c>
      <c r="B1039" t="s">
        <v>45</v>
      </c>
      <c r="C1039" t="s">
        <v>46</v>
      </c>
      <c r="D1039">
        <v>215.834</v>
      </c>
      <c r="E1039">
        <v>219.68</v>
      </c>
      <c r="F1039">
        <v>-1.7507299999999999</v>
      </c>
      <c r="G1039">
        <v>-3.8460000000000001</v>
      </c>
      <c r="H1039">
        <v>1464.99</v>
      </c>
      <c r="I1039">
        <v>316194770.36870003</v>
      </c>
    </row>
    <row r="1040" spans="1:9" x14ac:dyDescent="0.25">
      <c r="A1040" s="19">
        <v>42534</v>
      </c>
      <c r="B1040" t="s">
        <v>45</v>
      </c>
      <c r="C1040" t="s">
        <v>46</v>
      </c>
      <c r="D1040">
        <v>219.68</v>
      </c>
      <c r="E1040">
        <v>189.602</v>
      </c>
      <c r="F1040">
        <v>15.863759999999999</v>
      </c>
      <c r="G1040">
        <v>30.077999999999999</v>
      </c>
      <c r="H1040">
        <v>1554.99</v>
      </c>
      <c r="I1040">
        <v>341600324.02399999</v>
      </c>
    </row>
    <row r="1041" spans="1:9" x14ac:dyDescent="0.25">
      <c r="A1041" s="19">
        <v>42531</v>
      </c>
      <c r="B1041" t="s">
        <v>45</v>
      </c>
      <c r="C1041" t="s">
        <v>46</v>
      </c>
      <c r="D1041">
        <v>189.602</v>
      </c>
      <c r="E1041">
        <v>175.32</v>
      </c>
      <c r="F1041">
        <v>8.1462500000000002</v>
      </c>
      <c r="G1041">
        <v>14.282</v>
      </c>
      <c r="H1041">
        <v>1554.99</v>
      </c>
      <c r="I1041">
        <v>294829318.26109999</v>
      </c>
    </row>
    <row r="1042" spans="1:9" x14ac:dyDescent="0.25">
      <c r="A1042" s="19">
        <v>42530</v>
      </c>
      <c r="B1042" t="s">
        <v>45</v>
      </c>
      <c r="C1042" t="s">
        <v>46</v>
      </c>
      <c r="D1042">
        <v>175.32</v>
      </c>
      <c r="E1042">
        <v>171.74799999999999</v>
      </c>
      <c r="F1042">
        <v>2.07979</v>
      </c>
      <c r="G1042">
        <v>3.5720000000000001</v>
      </c>
      <c r="H1042">
        <v>1554.99</v>
      </c>
      <c r="I1042">
        <v>272620943.22600001</v>
      </c>
    </row>
    <row r="1043" spans="1:9" x14ac:dyDescent="0.25">
      <c r="A1043" s="19">
        <v>42529</v>
      </c>
      <c r="B1043" t="s">
        <v>45</v>
      </c>
      <c r="C1043" t="s">
        <v>46</v>
      </c>
      <c r="D1043">
        <v>171.74799999999999</v>
      </c>
      <c r="E1043">
        <v>171.05</v>
      </c>
      <c r="F1043">
        <v>0.40806999999999999</v>
      </c>
      <c r="G1043">
        <v>0.69799999999999995</v>
      </c>
      <c r="H1043">
        <v>1554.99</v>
      </c>
      <c r="I1043">
        <v>267066516.98140001</v>
      </c>
    </row>
    <row r="1044" spans="1:9" x14ac:dyDescent="0.25">
      <c r="A1044" s="19">
        <v>42528</v>
      </c>
      <c r="B1044" t="s">
        <v>45</v>
      </c>
      <c r="C1044" t="s">
        <v>46</v>
      </c>
      <c r="D1044">
        <v>171.05</v>
      </c>
      <c r="E1044">
        <v>170.21199999999999</v>
      </c>
      <c r="F1044">
        <v>0.49232999999999999</v>
      </c>
      <c r="G1044">
        <v>0.83799999999999997</v>
      </c>
      <c r="H1044">
        <v>1554.99</v>
      </c>
      <c r="I1044">
        <v>265981133.57749999</v>
      </c>
    </row>
    <row r="1045" spans="1:9" x14ac:dyDescent="0.25">
      <c r="A1045" s="19">
        <v>42527</v>
      </c>
      <c r="B1045" t="s">
        <v>45</v>
      </c>
      <c r="C1045" t="s">
        <v>46</v>
      </c>
      <c r="D1045">
        <v>170.21199999999999</v>
      </c>
      <c r="E1045">
        <v>172.874</v>
      </c>
      <c r="F1045">
        <v>-1.5398499999999999</v>
      </c>
      <c r="G1045">
        <v>-2.6619999999999999</v>
      </c>
      <c r="H1045">
        <v>1554.99</v>
      </c>
      <c r="I1045">
        <v>264678051.4966</v>
      </c>
    </row>
    <row r="1046" spans="1:9" x14ac:dyDescent="0.25">
      <c r="A1046" s="19">
        <v>42524</v>
      </c>
      <c r="B1046" t="s">
        <v>45</v>
      </c>
      <c r="C1046" t="s">
        <v>46</v>
      </c>
      <c r="D1046">
        <v>172.874</v>
      </c>
      <c r="E1046">
        <v>173.63399999999999</v>
      </c>
      <c r="F1046">
        <v>-0.43769999999999998</v>
      </c>
      <c r="G1046">
        <v>-0.76</v>
      </c>
      <c r="H1046">
        <v>1554.99</v>
      </c>
      <c r="I1046">
        <v>268817436.34069997</v>
      </c>
    </row>
    <row r="1047" spans="1:9" x14ac:dyDescent="0.25">
      <c r="A1047" s="19">
        <v>42523</v>
      </c>
      <c r="B1047" t="s">
        <v>45</v>
      </c>
      <c r="C1047" t="s">
        <v>46</v>
      </c>
      <c r="D1047">
        <v>173.63399999999999</v>
      </c>
      <c r="E1047">
        <v>177.92400000000001</v>
      </c>
      <c r="F1047">
        <v>-2.4111400000000001</v>
      </c>
      <c r="G1047">
        <v>-4.29</v>
      </c>
      <c r="H1047">
        <v>1554.99</v>
      </c>
      <c r="I1047">
        <v>269999229.15869999</v>
      </c>
    </row>
    <row r="1048" spans="1:9" x14ac:dyDescent="0.25">
      <c r="A1048" s="19">
        <v>42522</v>
      </c>
      <c r="B1048" t="s">
        <v>45</v>
      </c>
      <c r="C1048" t="s">
        <v>46</v>
      </c>
      <c r="D1048">
        <v>177.92400000000001</v>
      </c>
      <c r="E1048">
        <v>177.66</v>
      </c>
      <c r="F1048">
        <v>0.14860000000000001</v>
      </c>
      <c r="G1048">
        <v>0.26400000000000001</v>
      </c>
      <c r="H1048">
        <v>1554.99</v>
      </c>
      <c r="I1048">
        <v>276670138.6182</v>
      </c>
    </row>
    <row r="1049" spans="1:9" x14ac:dyDescent="0.25">
      <c r="A1049" s="19">
        <v>42521</v>
      </c>
      <c r="B1049" t="s">
        <v>45</v>
      </c>
      <c r="C1049" t="s">
        <v>46</v>
      </c>
      <c r="D1049">
        <v>177.66</v>
      </c>
      <c r="E1049">
        <v>178.99</v>
      </c>
      <c r="F1049">
        <v>-0.74306000000000005</v>
      </c>
      <c r="G1049">
        <v>-1.33</v>
      </c>
      <c r="H1049">
        <v>1538.74</v>
      </c>
      <c r="I1049">
        <v>273372646.11299998</v>
      </c>
    </row>
    <row r="1050" spans="1:9" x14ac:dyDescent="0.25">
      <c r="A1050" s="19">
        <v>42517</v>
      </c>
      <c r="B1050" t="s">
        <v>45</v>
      </c>
      <c r="C1050" t="s">
        <v>46</v>
      </c>
      <c r="D1050">
        <v>178.99</v>
      </c>
      <c r="E1050">
        <v>182.93199999999999</v>
      </c>
      <c r="F1050">
        <v>-2.1549</v>
      </c>
      <c r="G1050">
        <v>-3.9420000000000002</v>
      </c>
      <c r="H1050">
        <v>1538.74</v>
      </c>
      <c r="I1050">
        <v>275419171.04449999</v>
      </c>
    </row>
    <row r="1051" spans="1:9" x14ac:dyDescent="0.25">
      <c r="A1051" s="19">
        <v>42516</v>
      </c>
      <c r="B1051" t="s">
        <v>45</v>
      </c>
      <c r="C1051" t="s">
        <v>46</v>
      </c>
      <c r="D1051">
        <v>182.93199999999999</v>
      </c>
      <c r="E1051">
        <v>186.29</v>
      </c>
      <c r="F1051">
        <v>-1.80257</v>
      </c>
      <c r="G1051">
        <v>-3.3580000000000001</v>
      </c>
      <c r="H1051">
        <v>1506.24</v>
      </c>
      <c r="I1051">
        <v>275539596.29259998</v>
      </c>
    </row>
    <row r="1052" spans="1:9" x14ac:dyDescent="0.25">
      <c r="A1052" s="19">
        <v>42515</v>
      </c>
      <c r="B1052" t="s">
        <v>45</v>
      </c>
      <c r="C1052" t="s">
        <v>46</v>
      </c>
      <c r="D1052">
        <v>186.29</v>
      </c>
      <c r="E1052">
        <v>189.34399999999999</v>
      </c>
      <c r="F1052">
        <v>-1.61294</v>
      </c>
      <c r="G1052">
        <v>-3.0539999999999998</v>
      </c>
      <c r="H1052">
        <v>1497.49</v>
      </c>
      <c r="I1052">
        <v>278967514.55949998</v>
      </c>
    </row>
    <row r="1053" spans="1:9" x14ac:dyDescent="0.25">
      <c r="A1053" s="19">
        <v>42514</v>
      </c>
      <c r="B1053" t="s">
        <v>45</v>
      </c>
      <c r="C1053" t="s">
        <v>46</v>
      </c>
      <c r="D1053">
        <v>189.34399999999999</v>
      </c>
      <c r="E1053">
        <v>201.09399999999999</v>
      </c>
      <c r="F1053">
        <v>-5.8430400000000002</v>
      </c>
      <c r="G1053">
        <v>-11.75</v>
      </c>
      <c r="H1053">
        <v>1462.49</v>
      </c>
      <c r="I1053">
        <v>276913810.69919997</v>
      </c>
    </row>
    <row r="1054" spans="1:9" x14ac:dyDescent="0.25">
      <c r="A1054" s="19">
        <v>42513</v>
      </c>
      <c r="B1054" t="s">
        <v>45</v>
      </c>
      <c r="C1054" t="s">
        <v>46</v>
      </c>
      <c r="D1054">
        <v>201.09399999999999</v>
      </c>
      <c r="E1054">
        <v>198.49799999999999</v>
      </c>
      <c r="F1054">
        <v>1.30782</v>
      </c>
      <c r="G1054">
        <v>2.5960000000000001</v>
      </c>
      <c r="H1054">
        <v>1374.99</v>
      </c>
      <c r="I1054">
        <v>276502349.66170001</v>
      </c>
    </row>
    <row r="1055" spans="1:9" x14ac:dyDescent="0.25">
      <c r="A1055" s="19">
        <v>42510</v>
      </c>
      <c r="B1055" t="s">
        <v>45</v>
      </c>
      <c r="C1055" t="s">
        <v>46</v>
      </c>
      <c r="D1055">
        <v>198.49799999999999</v>
      </c>
      <c r="E1055">
        <v>205.53399999999999</v>
      </c>
      <c r="F1055">
        <v>-3.4232800000000001</v>
      </c>
      <c r="G1055">
        <v>-7.0359999999999996</v>
      </c>
      <c r="H1055">
        <v>1319.99</v>
      </c>
      <c r="I1055">
        <v>262015484.19389999</v>
      </c>
    </row>
    <row r="1056" spans="1:9" x14ac:dyDescent="0.25">
      <c r="A1056" s="19">
        <v>42509</v>
      </c>
      <c r="B1056" t="s">
        <v>45</v>
      </c>
      <c r="C1056" t="s">
        <v>46</v>
      </c>
      <c r="D1056">
        <v>205.53399999999999</v>
      </c>
      <c r="E1056">
        <v>206.672</v>
      </c>
      <c r="F1056">
        <v>-0.55062999999999995</v>
      </c>
      <c r="G1056">
        <v>-1.1379999999999999</v>
      </c>
      <c r="H1056">
        <v>1284.99</v>
      </c>
      <c r="I1056">
        <v>264109247.70370001</v>
      </c>
    </row>
    <row r="1057" spans="1:9" x14ac:dyDescent="0.25">
      <c r="A1057" s="19">
        <v>42508</v>
      </c>
      <c r="B1057" t="s">
        <v>45</v>
      </c>
      <c r="C1057" t="s">
        <v>46</v>
      </c>
      <c r="D1057">
        <v>206.672</v>
      </c>
      <c r="E1057">
        <v>205.81800000000001</v>
      </c>
      <c r="F1057">
        <v>0.41493000000000002</v>
      </c>
      <c r="G1057">
        <v>0.85399999999999998</v>
      </c>
      <c r="H1057">
        <v>1284.99</v>
      </c>
      <c r="I1057">
        <v>265571566.94960001</v>
      </c>
    </row>
    <row r="1058" spans="1:9" x14ac:dyDescent="0.25">
      <c r="A1058" s="19">
        <v>42507</v>
      </c>
      <c r="B1058" t="s">
        <v>45</v>
      </c>
      <c r="C1058" t="s">
        <v>46</v>
      </c>
      <c r="D1058">
        <v>205.81800000000001</v>
      </c>
      <c r="E1058">
        <v>199.364</v>
      </c>
      <c r="F1058">
        <v>3.2372899999999998</v>
      </c>
      <c r="G1058">
        <v>6.4539999999999997</v>
      </c>
      <c r="H1058">
        <v>1264.99</v>
      </c>
      <c r="I1058">
        <v>260357825.01989999</v>
      </c>
    </row>
    <row r="1059" spans="1:9" x14ac:dyDescent="0.25">
      <c r="A1059" s="19">
        <v>42506</v>
      </c>
      <c r="B1059" t="s">
        <v>45</v>
      </c>
      <c r="C1059" t="s">
        <v>46</v>
      </c>
      <c r="D1059">
        <v>199.364</v>
      </c>
      <c r="E1059">
        <v>207.006</v>
      </c>
      <c r="F1059">
        <v>-3.6916799999999999</v>
      </c>
      <c r="G1059">
        <v>-7.6420000000000003</v>
      </c>
      <c r="H1059">
        <v>1264.99</v>
      </c>
      <c r="I1059">
        <v>252193576.01019999</v>
      </c>
    </row>
    <row r="1060" spans="1:9" x14ac:dyDescent="0.25">
      <c r="A1060" s="19">
        <v>42503</v>
      </c>
      <c r="B1060" t="s">
        <v>45</v>
      </c>
      <c r="C1060" t="s">
        <v>46</v>
      </c>
      <c r="D1060">
        <v>207.006</v>
      </c>
      <c r="E1060">
        <v>199.928</v>
      </c>
      <c r="F1060">
        <v>3.54027</v>
      </c>
      <c r="G1060">
        <v>7.0780000000000003</v>
      </c>
      <c r="H1060">
        <v>1264.99</v>
      </c>
      <c r="I1060">
        <v>261860633.7933</v>
      </c>
    </row>
    <row r="1061" spans="1:9" x14ac:dyDescent="0.25">
      <c r="A1061" s="19">
        <v>42502</v>
      </c>
      <c r="B1061" t="s">
        <v>45</v>
      </c>
      <c r="C1061" t="s">
        <v>46</v>
      </c>
      <c r="D1061">
        <v>199.928</v>
      </c>
      <c r="E1061">
        <v>205.548</v>
      </c>
      <c r="F1061">
        <v>-2.7341500000000001</v>
      </c>
      <c r="G1061">
        <v>-5.62</v>
      </c>
      <c r="H1061">
        <v>1264.99</v>
      </c>
      <c r="I1061">
        <v>252907030.68040001</v>
      </c>
    </row>
    <row r="1062" spans="1:9" x14ac:dyDescent="0.25">
      <c r="A1062" s="19">
        <v>42501</v>
      </c>
      <c r="B1062" t="s">
        <v>45</v>
      </c>
      <c r="C1062" t="s">
        <v>46</v>
      </c>
      <c r="D1062">
        <v>205.548</v>
      </c>
      <c r="E1062">
        <v>194.75800000000001</v>
      </c>
      <c r="F1062">
        <v>5.5402100000000001</v>
      </c>
      <c r="G1062">
        <v>10.79</v>
      </c>
      <c r="H1062">
        <v>1271.24</v>
      </c>
      <c r="I1062">
        <v>261300952.57139999</v>
      </c>
    </row>
    <row r="1063" spans="1:9" x14ac:dyDescent="0.25">
      <c r="A1063" s="19">
        <v>42500</v>
      </c>
      <c r="B1063" t="s">
        <v>45</v>
      </c>
      <c r="C1063" t="s">
        <v>46</v>
      </c>
      <c r="D1063">
        <v>194.75800000000001</v>
      </c>
      <c r="E1063">
        <v>205.64599999999999</v>
      </c>
      <c r="F1063">
        <v>-5.2945399999999996</v>
      </c>
      <c r="G1063">
        <v>-10.888</v>
      </c>
      <c r="H1063">
        <v>1181.24</v>
      </c>
      <c r="I1063">
        <v>230056047.03690001</v>
      </c>
    </row>
    <row r="1064" spans="1:9" x14ac:dyDescent="0.25">
      <c r="A1064" s="19">
        <v>42499</v>
      </c>
      <c r="B1064" t="s">
        <v>45</v>
      </c>
      <c r="C1064" t="s">
        <v>46</v>
      </c>
      <c r="D1064">
        <v>205.64599999999999</v>
      </c>
      <c r="E1064">
        <v>209.05</v>
      </c>
      <c r="F1064">
        <v>-1.62832</v>
      </c>
      <c r="G1064">
        <v>-3.4039999999999999</v>
      </c>
      <c r="H1064">
        <v>1156.24</v>
      </c>
      <c r="I1064">
        <v>237776244.1453</v>
      </c>
    </row>
    <row r="1065" spans="1:9" x14ac:dyDescent="0.25">
      <c r="A1065" s="19">
        <v>42496</v>
      </c>
      <c r="B1065" t="s">
        <v>45</v>
      </c>
      <c r="C1065" t="s">
        <v>46</v>
      </c>
      <c r="D1065">
        <v>209.05</v>
      </c>
      <c r="E1065">
        <v>219.298</v>
      </c>
      <c r="F1065">
        <v>-4.6730900000000002</v>
      </c>
      <c r="G1065">
        <v>-10.247999999999999</v>
      </c>
      <c r="H1065">
        <v>1144.99</v>
      </c>
      <c r="I1065">
        <v>239360274.47749999</v>
      </c>
    </row>
    <row r="1066" spans="1:9" x14ac:dyDescent="0.25">
      <c r="A1066" s="19">
        <v>42495</v>
      </c>
      <c r="B1066" t="s">
        <v>45</v>
      </c>
      <c r="C1066" t="s">
        <v>46</v>
      </c>
      <c r="D1066">
        <v>219.298</v>
      </c>
      <c r="E1066">
        <v>220.12200000000001</v>
      </c>
      <c r="F1066">
        <v>-0.37434000000000001</v>
      </c>
      <c r="G1066">
        <v>-0.82399999999999995</v>
      </c>
      <c r="H1066">
        <v>1144.99</v>
      </c>
      <c r="I1066">
        <v>251094137.63389999</v>
      </c>
    </row>
    <row r="1067" spans="1:9" x14ac:dyDescent="0.25">
      <c r="A1067" s="19">
        <v>42494</v>
      </c>
      <c r="B1067" t="s">
        <v>45</v>
      </c>
      <c r="C1067" t="s">
        <v>46</v>
      </c>
      <c r="D1067">
        <v>220.12200000000001</v>
      </c>
      <c r="E1067">
        <v>217.67400000000001</v>
      </c>
      <c r="F1067">
        <v>1.12462</v>
      </c>
      <c r="G1067">
        <v>2.448</v>
      </c>
      <c r="H1067">
        <v>1144.99</v>
      </c>
      <c r="I1067">
        <v>252037609.84709999</v>
      </c>
    </row>
    <row r="1068" spans="1:9" x14ac:dyDescent="0.25">
      <c r="A1068" s="19">
        <v>42493</v>
      </c>
      <c r="B1068" t="s">
        <v>45</v>
      </c>
      <c r="C1068" t="s">
        <v>46</v>
      </c>
      <c r="D1068">
        <v>217.67400000000001</v>
      </c>
      <c r="E1068">
        <v>207.77600000000001</v>
      </c>
      <c r="F1068">
        <v>4.7637799999999997</v>
      </c>
      <c r="G1068">
        <v>9.8979999999999997</v>
      </c>
      <c r="H1068">
        <v>1164.99</v>
      </c>
      <c r="I1068">
        <v>253588152.98069999</v>
      </c>
    </row>
    <row r="1069" spans="1:9" x14ac:dyDescent="0.25">
      <c r="A1069" s="19">
        <v>42492</v>
      </c>
      <c r="B1069" t="s">
        <v>45</v>
      </c>
      <c r="C1069" t="s">
        <v>46</v>
      </c>
      <c r="D1069">
        <v>207.77600000000001</v>
      </c>
      <c r="E1069">
        <v>219.96199999999999</v>
      </c>
      <c r="F1069">
        <v>-5.5400499999999999</v>
      </c>
      <c r="G1069">
        <v>-12.186</v>
      </c>
      <c r="H1069">
        <v>1179.99</v>
      </c>
      <c r="I1069">
        <v>245173716.51679999</v>
      </c>
    </row>
    <row r="1070" spans="1:9" x14ac:dyDescent="0.25">
      <c r="A1070" s="19">
        <v>42489</v>
      </c>
      <c r="B1070" t="s">
        <v>45</v>
      </c>
      <c r="C1070" t="s">
        <v>46</v>
      </c>
      <c r="D1070">
        <v>219.96199999999999</v>
      </c>
      <c r="E1070">
        <v>214.52799999999999</v>
      </c>
      <c r="F1070">
        <v>2.5329999999999999</v>
      </c>
      <c r="G1070">
        <v>5.4340000000000002</v>
      </c>
      <c r="H1070">
        <v>1179.99</v>
      </c>
      <c r="I1070">
        <v>259553081.35910001</v>
      </c>
    </row>
    <row r="1071" spans="1:9" x14ac:dyDescent="0.25">
      <c r="A1071" s="19">
        <v>42488</v>
      </c>
      <c r="B1071" t="s">
        <v>45</v>
      </c>
      <c r="C1071" t="s">
        <v>46</v>
      </c>
      <c r="D1071">
        <v>214.52799999999999</v>
      </c>
      <c r="E1071">
        <v>202.50800000000001</v>
      </c>
      <c r="F1071">
        <v>5.9355700000000002</v>
      </c>
      <c r="G1071">
        <v>12.02</v>
      </c>
      <c r="H1071">
        <v>1179.99</v>
      </c>
      <c r="I1071">
        <v>253141012.71039999</v>
      </c>
    </row>
    <row r="1072" spans="1:9" x14ac:dyDescent="0.25">
      <c r="A1072" s="19">
        <v>42487</v>
      </c>
      <c r="B1072" t="s">
        <v>45</v>
      </c>
      <c r="C1072" t="s">
        <v>46</v>
      </c>
      <c r="D1072">
        <v>202.50800000000001</v>
      </c>
      <c r="E1072">
        <v>208.05199999999999</v>
      </c>
      <c r="F1072">
        <v>-2.66472</v>
      </c>
      <c r="G1072">
        <v>-5.5439999999999996</v>
      </c>
      <c r="H1072">
        <v>1149.99</v>
      </c>
      <c r="I1072">
        <v>232882286.2994</v>
      </c>
    </row>
    <row r="1073" spans="1:9" x14ac:dyDescent="0.25">
      <c r="A1073" s="19">
        <v>42486</v>
      </c>
      <c r="B1073" t="s">
        <v>45</v>
      </c>
      <c r="C1073" t="s">
        <v>46</v>
      </c>
      <c r="D1073">
        <v>208.05199999999999</v>
      </c>
      <c r="E1073">
        <v>211.5</v>
      </c>
      <c r="F1073">
        <v>-1.63026</v>
      </c>
      <c r="G1073">
        <v>-3.448</v>
      </c>
      <c r="H1073">
        <v>1104.99</v>
      </c>
      <c r="I1073">
        <v>229895493.9086</v>
      </c>
    </row>
    <row r="1074" spans="1:9" x14ac:dyDescent="0.25">
      <c r="A1074" s="19">
        <v>42485</v>
      </c>
      <c r="B1074" t="s">
        <v>45</v>
      </c>
      <c r="C1074" t="s">
        <v>46</v>
      </c>
      <c r="D1074">
        <v>211.5</v>
      </c>
      <c r="E1074">
        <v>210.678</v>
      </c>
      <c r="F1074">
        <v>0.39017000000000002</v>
      </c>
      <c r="G1074">
        <v>0.82199999999999995</v>
      </c>
      <c r="H1074">
        <v>1104.99</v>
      </c>
      <c r="I1074">
        <v>233705501.32499999</v>
      </c>
    </row>
    <row r="1075" spans="1:9" x14ac:dyDescent="0.25">
      <c r="A1075" s="19">
        <v>42482</v>
      </c>
      <c r="B1075" t="s">
        <v>45</v>
      </c>
      <c r="C1075" t="s">
        <v>46</v>
      </c>
      <c r="D1075">
        <v>210.678</v>
      </c>
      <c r="E1075">
        <v>218.238</v>
      </c>
      <c r="F1075">
        <v>-3.4641099999999998</v>
      </c>
      <c r="G1075">
        <v>-7.56</v>
      </c>
      <c r="H1075">
        <v>1097.49</v>
      </c>
      <c r="I1075">
        <v>231217114.09290001</v>
      </c>
    </row>
    <row r="1076" spans="1:9" x14ac:dyDescent="0.25">
      <c r="A1076" s="19">
        <v>42481</v>
      </c>
      <c r="B1076" t="s">
        <v>45</v>
      </c>
      <c r="C1076" t="s">
        <v>46</v>
      </c>
      <c r="D1076">
        <v>218.238</v>
      </c>
      <c r="E1076">
        <v>213.59</v>
      </c>
      <c r="F1076">
        <v>2.1761300000000001</v>
      </c>
      <c r="G1076">
        <v>4.6479999999999997</v>
      </c>
      <c r="H1076">
        <v>1097.49</v>
      </c>
      <c r="I1076">
        <v>239514142.65090001</v>
      </c>
    </row>
    <row r="1077" spans="1:9" x14ac:dyDescent="0.25">
      <c r="A1077" s="19">
        <v>42480</v>
      </c>
      <c r="B1077" t="s">
        <v>45</v>
      </c>
      <c r="C1077" t="s">
        <v>46</v>
      </c>
      <c r="D1077">
        <v>213.59</v>
      </c>
      <c r="E1077">
        <v>211.00200000000001</v>
      </c>
      <c r="F1077">
        <v>1.2265299999999999</v>
      </c>
      <c r="G1077">
        <v>2.5880000000000001</v>
      </c>
      <c r="H1077">
        <v>1052.49</v>
      </c>
      <c r="I1077">
        <v>224801456.57449999</v>
      </c>
    </row>
    <row r="1078" spans="1:9" x14ac:dyDescent="0.25">
      <c r="A1078" s="19">
        <v>42479</v>
      </c>
      <c r="B1078" t="s">
        <v>45</v>
      </c>
      <c r="C1078" t="s">
        <v>46</v>
      </c>
      <c r="D1078">
        <v>211.00200000000001</v>
      </c>
      <c r="E1078">
        <v>211.32400000000001</v>
      </c>
      <c r="F1078">
        <v>-0.15237000000000001</v>
      </c>
      <c r="G1078">
        <v>-0.32200000000000001</v>
      </c>
      <c r="H1078">
        <v>1031.24</v>
      </c>
      <c r="I1078">
        <v>217593818.5311</v>
      </c>
    </row>
    <row r="1079" spans="1:9" x14ac:dyDescent="0.25">
      <c r="A1079" s="19">
        <v>42478</v>
      </c>
      <c r="B1079" t="s">
        <v>45</v>
      </c>
      <c r="C1079" t="s">
        <v>46</v>
      </c>
      <c r="D1079">
        <v>211.32400000000001</v>
      </c>
      <c r="E1079">
        <v>222.61</v>
      </c>
      <c r="F1079">
        <v>-5.0698499999999997</v>
      </c>
      <c r="G1079">
        <v>-11.286</v>
      </c>
      <c r="H1079">
        <v>918.74</v>
      </c>
      <c r="I1079">
        <v>194151927.98820001</v>
      </c>
    </row>
    <row r="1080" spans="1:9" x14ac:dyDescent="0.25">
      <c r="A1080" s="19">
        <v>42475</v>
      </c>
      <c r="B1080" t="s">
        <v>45</v>
      </c>
      <c r="C1080" t="s">
        <v>46</v>
      </c>
      <c r="D1080">
        <v>222.61</v>
      </c>
      <c r="E1080">
        <v>224.858</v>
      </c>
      <c r="F1080">
        <v>-0.99973999999999996</v>
      </c>
      <c r="G1080">
        <v>-2.2480000000000002</v>
      </c>
      <c r="H1080">
        <v>886.24</v>
      </c>
      <c r="I1080">
        <v>197286008.8355</v>
      </c>
    </row>
    <row r="1081" spans="1:9" x14ac:dyDescent="0.25">
      <c r="A1081" s="19">
        <v>42474</v>
      </c>
      <c r="B1081" t="s">
        <v>45</v>
      </c>
      <c r="C1081" t="s">
        <v>46</v>
      </c>
      <c r="D1081">
        <v>224.858</v>
      </c>
      <c r="E1081">
        <v>227.42599999999999</v>
      </c>
      <c r="F1081">
        <v>-1.1291599999999999</v>
      </c>
      <c r="G1081">
        <v>-2.5680000000000001</v>
      </c>
      <c r="H1081">
        <v>831.24</v>
      </c>
      <c r="I1081">
        <v>186911087.59189999</v>
      </c>
    </row>
    <row r="1082" spans="1:9" x14ac:dyDescent="0.25">
      <c r="A1082" s="19">
        <v>42473</v>
      </c>
      <c r="B1082" t="s">
        <v>45</v>
      </c>
      <c r="C1082" t="s">
        <v>46</v>
      </c>
      <c r="D1082">
        <v>227.42599999999999</v>
      </c>
      <c r="E1082">
        <v>239.00399999999999</v>
      </c>
      <c r="F1082">
        <v>-4.8442699999999999</v>
      </c>
      <c r="G1082">
        <v>-11.577999999999999</v>
      </c>
      <c r="H1082">
        <v>811.24</v>
      </c>
      <c r="I1082">
        <v>184497193.32429999</v>
      </c>
    </row>
    <row r="1083" spans="1:9" x14ac:dyDescent="0.25">
      <c r="A1083" s="19">
        <v>42472</v>
      </c>
      <c r="B1083" t="s">
        <v>45</v>
      </c>
      <c r="C1083" t="s">
        <v>46</v>
      </c>
      <c r="D1083">
        <v>239.00399999999999</v>
      </c>
      <c r="E1083">
        <v>250.488</v>
      </c>
      <c r="F1083">
        <v>-4.5846499999999999</v>
      </c>
      <c r="G1083">
        <v>-11.484</v>
      </c>
      <c r="H1083">
        <v>803.74</v>
      </c>
      <c r="I1083">
        <v>192097206.4122</v>
      </c>
    </row>
    <row r="1084" spans="1:9" x14ac:dyDescent="0.25">
      <c r="A1084" s="19">
        <v>42471</v>
      </c>
      <c r="B1084" t="s">
        <v>45</v>
      </c>
      <c r="C1084" t="s">
        <v>46</v>
      </c>
      <c r="D1084">
        <v>250.488</v>
      </c>
      <c r="E1084">
        <v>244.11600000000001</v>
      </c>
      <c r="F1084">
        <v>2.6102300000000001</v>
      </c>
      <c r="G1084">
        <v>6.3719999999999999</v>
      </c>
      <c r="H1084">
        <v>803.74</v>
      </c>
      <c r="I1084">
        <v>201327362.88839999</v>
      </c>
    </row>
    <row r="1085" spans="1:9" x14ac:dyDescent="0.25">
      <c r="A1085" s="19">
        <v>42468</v>
      </c>
      <c r="B1085" t="s">
        <v>45</v>
      </c>
      <c r="C1085" t="s">
        <v>46</v>
      </c>
      <c r="D1085">
        <v>244.11600000000001</v>
      </c>
      <c r="E1085">
        <v>250.02600000000001</v>
      </c>
      <c r="F1085">
        <v>-2.36375</v>
      </c>
      <c r="G1085">
        <v>-5.91</v>
      </c>
      <c r="H1085">
        <v>798.74</v>
      </c>
      <c r="I1085">
        <v>194985348.1038</v>
      </c>
    </row>
    <row r="1086" spans="1:9" x14ac:dyDescent="0.25">
      <c r="A1086" s="19">
        <v>42467</v>
      </c>
      <c r="B1086" t="s">
        <v>45</v>
      </c>
      <c r="C1086" t="s">
        <v>46</v>
      </c>
      <c r="D1086">
        <v>250.02600000000001</v>
      </c>
      <c r="E1086">
        <v>229.20599999999999</v>
      </c>
      <c r="F1086">
        <v>9.0835299999999997</v>
      </c>
      <c r="G1086">
        <v>20.82</v>
      </c>
      <c r="H1086">
        <v>758.74</v>
      </c>
      <c r="I1086">
        <v>189704864.7543</v>
      </c>
    </row>
    <row r="1087" spans="1:9" x14ac:dyDescent="0.25">
      <c r="A1087" s="19">
        <v>42466</v>
      </c>
      <c r="B1087" t="s">
        <v>45</v>
      </c>
      <c r="C1087" t="s">
        <v>46</v>
      </c>
      <c r="D1087">
        <v>229.20599999999999</v>
      </c>
      <c r="E1087">
        <v>243.85400000000001</v>
      </c>
      <c r="F1087">
        <v>-6.0068700000000002</v>
      </c>
      <c r="G1087">
        <v>-14.648</v>
      </c>
      <c r="H1087">
        <v>758.74</v>
      </c>
      <c r="I1087">
        <v>173907886.50330001</v>
      </c>
    </row>
    <row r="1088" spans="1:9" x14ac:dyDescent="0.25">
      <c r="A1088" s="19">
        <v>42465</v>
      </c>
      <c r="B1088" t="s">
        <v>45</v>
      </c>
      <c r="C1088" t="s">
        <v>46</v>
      </c>
      <c r="D1088">
        <v>243.85400000000001</v>
      </c>
      <c r="E1088">
        <v>232.512</v>
      </c>
      <c r="F1088">
        <v>4.8780299999999999</v>
      </c>
      <c r="G1088">
        <v>11.342000000000001</v>
      </c>
      <c r="H1088">
        <v>758.74</v>
      </c>
      <c r="I1088">
        <v>185021918.07969999</v>
      </c>
    </row>
    <row r="1089" spans="1:9" x14ac:dyDescent="0.25">
      <c r="A1089" s="19">
        <v>42464</v>
      </c>
      <c r="B1089" t="s">
        <v>45</v>
      </c>
      <c r="C1089" t="s">
        <v>46</v>
      </c>
      <c r="D1089">
        <v>232.512</v>
      </c>
      <c r="E1089">
        <v>225.97800000000001</v>
      </c>
      <c r="F1089">
        <v>2.8914300000000002</v>
      </c>
      <c r="G1089">
        <v>6.5339999999999998</v>
      </c>
      <c r="H1089">
        <v>711.24</v>
      </c>
      <c r="I1089">
        <v>165371962.76159999</v>
      </c>
    </row>
    <row r="1090" spans="1:9" x14ac:dyDescent="0.25">
      <c r="A1090" s="19">
        <v>42461</v>
      </c>
      <c r="B1090" t="s">
        <v>45</v>
      </c>
      <c r="C1090" t="s">
        <v>46</v>
      </c>
      <c r="D1090">
        <v>225.97800000000001</v>
      </c>
      <c r="E1090">
        <v>232.63200000000001</v>
      </c>
      <c r="F1090">
        <v>-2.8603100000000001</v>
      </c>
      <c r="G1090">
        <v>-6.6539999999999999</v>
      </c>
      <c r="H1090">
        <v>696.24</v>
      </c>
      <c r="I1090">
        <v>157335047.0079</v>
      </c>
    </row>
    <row r="1091" spans="1:9" x14ac:dyDescent="0.25">
      <c r="A1091" s="19">
        <v>42460</v>
      </c>
      <c r="B1091" t="s">
        <v>45</v>
      </c>
      <c r="C1091" t="s">
        <v>46</v>
      </c>
      <c r="D1091">
        <v>232.63200000000001</v>
      </c>
      <c r="E1091">
        <v>231.17</v>
      </c>
      <c r="F1091">
        <v>0.63244</v>
      </c>
      <c r="G1091">
        <v>1.462</v>
      </c>
      <c r="H1091">
        <v>683.74</v>
      </c>
      <c r="I1091">
        <v>159059931.62760001</v>
      </c>
    </row>
    <row r="1092" spans="1:9" x14ac:dyDescent="0.25">
      <c r="A1092" s="19">
        <v>42459</v>
      </c>
      <c r="B1092" t="s">
        <v>45</v>
      </c>
      <c r="C1092" t="s">
        <v>46</v>
      </c>
      <c r="D1092">
        <v>231.17</v>
      </c>
      <c r="E1092">
        <v>234.988</v>
      </c>
      <c r="F1092">
        <v>-1.62476</v>
      </c>
      <c r="G1092">
        <v>-3.8180000000000001</v>
      </c>
      <c r="H1092">
        <v>671.24</v>
      </c>
      <c r="I1092">
        <v>155170677.94350001</v>
      </c>
    </row>
    <row r="1093" spans="1:9" x14ac:dyDescent="0.25">
      <c r="A1093" s="19">
        <v>42458</v>
      </c>
      <c r="B1093" t="s">
        <v>45</v>
      </c>
      <c r="C1093" t="s">
        <v>46</v>
      </c>
      <c r="D1093">
        <v>234.988</v>
      </c>
      <c r="E1093">
        <v>249.34200000000001</v>
      </c>
      <c r="F1093">
        <v>-5.7567500000000003</v>
      </c>
      <c r="G1093">
        <v>-14.353999999999999</v>
      </c>
      <c r="H1093">
        <v>531.24</v>
      </c>
      <c r="I1093">
        <v>124835154.3634</v>
      </c>
    </row>
    <row r="1094" spans="1:9" x14ac:dyDescent="0.25">
      <c r="A1094" s="19">
        <v>42457</v>
      </c>
      <c r="B1094" t="s">
        <v>45</v>
      </c>
      <c r="C1094" t="s">
        <v>46</v>
      </c>
      <c r="D1094">
        <v>249.34200000000001</v>
      </c>
      <c r="E1094">
        <v>253.114</v>
      </c>
      <c r="F1094">
        <v>-1.49024</v>
      </c>
      <c r="G1094">
        <v>-3.7719999999999998</v>
      </c>
      <c r="H1094">
        <v>506.24</v>
      </c>
      <c r="I1094">
        <v>126227031.2181</v>
      </c>
    </row>
    <row r="1095" spans="1:9" x14ac:dyDescent="0.25">
      <c r="A1095" s="19">
        <v>42453</v>
      </c>
      <c r="B1095" t="s">
        <v>45</v>
      </c>
      <c r="C1095" t="s">
        <v>46</v>
      </c>
      <c r="D1095">
        <v>253.114</v>
      </c>
      <c r="E1095">
        <v>257.38</v>
      </c>
      <c r="F1095">
        <v>-1.65747</v>
      </c>
      <c r="G1095">
        <v>-4.266</v>
      </c>
      <c r="H1095">
        <v>496.24</v>
      </c>
      <c r="I1095">
        <v>125605430.57269999</v>
      </c>
    </row>
    <row r="1096" spans="1:9" x14ac:dyDescent="0.25">
      <c r="A1096" s="19">
        <v>42452</v>
      </c>
      <c r="B1096" t="s">
        <v>45</v>
      </c>
      <c r="C1096" t="s">
        <v>46</v>
      </c>
      <c r="D1096">
        <v>257.38</v>
      </c>
      <c r="E1096">
        <v>244.67</v>
      </c>
      <c r="F1096">
        <v>5.19475</v>
      </c>
      <c r="G1096">
        <v>12.71</v>
      </c>
      <c r="H1096">
        <v>496.24</v>
      </c>
      <c r="I1096">
        <v>127722392.759</v>
      </c>
    </row>
    <row r="1097" spans="1:9" x14ac:dyDescent="0.25">
      <c r="A1097" s="19">
        <v>42451</v>
      </c>
      <c r="B1097" t="s">
        <v>45</v>
      </c>
      <c r="C1097" t="s">
        <v>46</v>
      </c>
      <c r="D1097">
        <v>244.67</v>
      </c>
      <c r="E1097">
        <v>246.476</v>
      </c>
      <c r="F1097">
        <v>-0.73272999999999999</v>
      </c>
      <c r="G1097">
        <v>-1.806</v>
      </c>
      <c r="H1097">
        <v>421.24</v>
      </c>
      <c r="I1097">
        <v>103064925.36849999</v>
      </c>
    </row>
    <row r="1098" spans="1:9" x14ac:dyDescent="0.25">
      <c r="A1098" s="19">
        <v>42450</v>
      </c>
      <c r="B1098" t="s">
        <v>45</v>
      </c>
      <c r="C1098" t="s">
        <v>46</v>
      </c>
      <c r="D1098">
        <v>246.476</v>
      </c>
      <c r="E1098">
        <v>256.91800000000001</v>
      </c>
      <c r="F1098">
        <v>-4.06433</v>
      </c>
      <c r="G1098">
        <v>-10.442</v>
      </c>
      <c r="H1098">
        <v>406.24</v>
      </c>
      <c r="I1098">
        <v>100128545.8018</v>
      </c>
    </row>
    <row r="1099" spans="1:9" x14ac:dyDescent="0.25">
      <c r="A1099" s="19">
        <v>42447</v>
      </c>
      <c r="B1099" t="s">
        <v>45</v>
      </c>
      <c r="C1099" t="s">
        <v>46</v>
      </c>
      <c r="D1099">
        <v>256.91800000000001</v>
      </c>
      <c r="E1099">
        <v>257.60599999999999</v>
      </c>
      <c r="F1099">
        <v>-0.26706999999999997</v>
      </c>
      <c r="G1099">
        <v>-0.68799999999999994</v>
      </c>
      <c r="H1099">
        <v>406.24</v>
      </c>
      <c r="I1099">
        <v>104370509.6249</v>
      </c>
    </row>
    <row r="1100" spans="1:9" x14ac:dyDescent="0.25">
      <c r="A1100" s="19">
        <v>42446</v>
      </c>
      <c r="B1100" t="s">
        <v>45</v>
      </c>
      <c r="C1100" t="s">
        <v>46</v>
      </c>
      <c r="D1100">
        <v>257.60599999999999</v>
      </c>
      <c r="E1100">
        <v>264.75400000000002</v>
      </c>
      <c r="F1100">
        <v>-2.6998600000000001</v>
      </c>
      <c r="G1100">
        <v>-7.1479999999999997</v>
      </c>
      <c r="H1100">
        <v>406.24</v>
      </c>
      <c r="I1100">
        <v>104650003.1233</v>
      </c>
    </row>
    <row r="1101" spans="1:9" x14ac:dyDescent="0.25">
      <c r="A1101" s="19">
        <v>42445</v>
      </c>
      <c r="B1101" t="s">
        <v>45</v>
      </c>
      <c r="C1101" t="s">
        <v>46</v>
      </c>
      <c r="D1101">
        <v>264.75400000000002</v>
      </c>
      <c r="E1101">
        <v>276.334</v>
      </c>
      <c r="F1101">
        <v>-4.1905799999999997</v>
      </c>
      <c r="G1101">
        <v>-11.58</v>
      </c>
      <c r="H1101">
        <v>366.24</v>
      </c>
      <c r="I1101">
        <v>96963650.574699998</v>
      </c>
    </row>
    <row r="1102" spans="1:9" x14ac:dyDescent="0.25">
      <c r="A1102" s="19">
        <v>42444</v>
      </c>
      <c r="B1102" t="s">
        <v>45</v>
      </c>
      <c r="C1102" t="s">
        <v>46</v>
      </c>
      <c r="D1102">
        <v>276.334</v>
      </c>
      <c r="E1102">
        <v>273.27199999999999</v>
      </c>
      <c r="F1102">
        <v>1.1205000000000001</v>
      </c>
      <c r="G1102">
        <v>3.0619999999999998</v>
      </c>
      <c r="H1102">
        <v>366.24</v>
      </c>
      <c r="I1102">
        <v>101204716.1437</v>
      </c>
    </row>
    <row r="1103" spans="1:9" x14ac:dyDescent="0.25">
      <c r="A1103" s="19">
        <v>42443</v>
      </c>
      <c r="B1103" t="s">
        <v>45</v>
      </c>
      <c r="C1103" t="s">
        <v>46</v>
      </c>
      <c r="D1103">
        <v>273.27199999999999</v>
      </c>
      <c r="E1103">
        <v>277.21199999999999</v>
      </c>
      <c r="F1103">
        <v>-1.4212899999999999</v>
      </c>
      <c r="G1103">
        <v>-3.94</v>
      </c>
      <c r="H1103">
        <v>357.49</v>
      </c>
      <c r="I1103">
        <v>97692157.579600006</v>
      </c>
    </row>
    <row r="1104" spans="1:9" x14ac:dyDescent="0.25">
      <c r="A1104" s="19">
        <v>42440</v>
      </c>
      <c r="B1104" t="s">
        <v>45</v>
      </c>
      <c r="C1104" t="s">
        <v>46</v>
      </c>
      <c r="D1104">
        <v>277.21199999999999</v>
      </c>
      <c r="E1104">
        <v>290.44200000000001</v>
      </c>
      <c r="F1104">
        <v>-4.5551300000000001</v>
      </c>
      <c r="G1104">
        <v>-13.23</v>
      </c>
      <c r="H1104">
        <v>349.99</v>
      </c>
      <c r="I1104">
        <v>97021580.346599996</v>
      </c>
    </row>
    <row r="1105" spans="1:9" x14ac:dyDescent="0.25">
      <c r="A1105" s="19">
        <v>42439</v>
      </c>
      <c r="B1105" t="s">
        <v>45</v>
      </c>
      <c r="C1105" t="s">
        <v>46</v>
      </c>
      <c r="D1105">
        <v>290.44200000000001</v>
      </c>
      <c r="E1105">
        <v>293.178</v>
      </c>
      <c r="F1105">
        <v>-0.93322000000000005</v>
      </c>
      <c r="G1105">
        <v>-2.7360000000000002</v>
      </c>
      <c r="H1105">
        <v>334.99</v>
      </c>
      <c r="I1105">
        <v>97295325.323100001</v>
      </c>
    </row>
    <row r="1106" spans="1:9" x14ac:dyDescent="0.25">
      <c r="A1106" s="19">
        <v>42438</v>
      </c>
      <c r="B1106" t="s">
        <v>45</v>
      </c>
      <c r="C1106" t="s">
        <v>46</v>
      </c>
      <c r="D1106">
        <v>293.178</v>
      </c>
      <c r="E1106">
        <v>301.31200000000001</v>
      </c>
      <c r="F1106">
        <v>-2.6995300000000002</v>
      </c>
      <c r="G1106">
        <v>-8.1340000000000003</v>
      </c>
      <c r="H1106">
        <v>334.99</v>
      </c>
      <c r="I1106">
        <v>98211859.467899993</v>
      </c>
    </row>
    <row r="1107" spans="1:9" x14ac:dyDescent="0.25">
      <c r="A1107" s="19">
        <v>42437</v>
      </c>
      <c r="B1107" t="s">
        <v>45</v>
      </c>
      <c r="C1107" t="s">
        <v>46</v>
      </c>
      <c r="D1107">
        <v>301.31200000000001</v>
      </c>
      <c r="E1107">
        <v>287.87400000000002</v>
      </c>
      <c r="F1107">
        <v>4.6680099999999998</v>
      </c>
      <c r="G1107">
        <v>13.438000000000001</v>
      </c>
      <c r="H1107">
        <v>334.99</v>
      </c>
      <c r="I1107">
        <v>100936672.60160001</v>
      </c>
    </row>
    <row r="1108" spans="1:9" x14ac:dyDescent="0.25">
      <c r="A1108" s="19">
        <v>42436</v>
      </c>
      <c r="B1108" t="s">
        <v>45</v>
      </c>
      <c r="C1108" t="s">
        <v>46</v>
      </c>
      <c r="D1108">
        <v>287.87400000000002</v>
      </c>
      <c r="E1108">
        <v>291.64</v>
      </c>
      <c r="F1108">
        <v>-1.29132</v>
      </c>
      <c r="G1108">
        <v>-3.766</v>
      </c>
      <c r="H1108">
        <v>327.49</v>
      </c>
      <c r="I1108">
        <v>94276014.590700001</v>
      </c>
    </row>
    <row r="1109" spans="1:9" x14ac:dyDescent="0.25">
      <c r="A1109" s="19">
        <v>42433</v>
      </c>
      <c r="B1109" t="s">
        <v>45</v>
      </c>
      <c r="C1109" t="s">
        <v>46</v>
      </c>
      <c r="D1109">
        <v>291.64</v>
      </c>
      <c r="E1109">
        <v>283.59800000000001</v>
      </c>
      <c r="F1109">
        <v>2.8357000000000001</v>
      </c>
      <c r="G1109">
        <v>8.0419999999999998</v>
      </c>
      <c r="H1109">
        <v>327.49</v>
      </c>
      <c r="I1109">
        <v>95509344.002000004</v>
      </c>
    </row>
    <row r="1110" spans="1:9" x14ac:dyDescent="0.25">
      <c r="A1110" s="19">
        <v>42432</v>
      </c>
      <c r="B1110" t="s">
        <v>45</v>
      </c>
      <c r="C1110" t="s">
        <v>46</v>
      </c>
      <c r="D1110">
        <v>283.59800000000001</v>
      </c>
      <c r="E1110">
        <v>296.14</v>
      </c>
      <c r="F1110">
        <v>-4.2351599999999996</v>
      </c>
      <c r="G1110">
        <v>-12.542</v>
      </c>
      <c r="H1110">
        <v>317.49</v>
      </c>
      <c r="I1110">
        <v>90039684.998899996</v>
      </c>
    </row>
    <row r="1111" spans="1:9" x14ac:dyDescent="0.25">
      <c r="A1111" s="19">
        <v>42431</v>
      </c>
      <c r="B1111" t="s">
        <v>45</v>
      </c>
      <c r="C1111" t="s">
        <v>46</v>
      </c>
      <c r="D1111">
        <v>296.14</v>
      </c>
      <c r="E1111">
        <v>297.63400000000001</v>
      </c>
      <c r="F1111">
        <v>-0.50195999999999996</v>
      </c>
      <c r="G1111">
        <v>-1.494</v>
      </c>
      <c r="H1111">
        <v>284.99</v>
      </c>
      <c r="I1111">
        <v>84397101.476999998</v>
      </c>
    </row>
    <row r="1112" spans="1:9" x14ac:dyDescent="0.25">
      <c r="A1112" s="19">
        <v>42430</v>
      </c>
      <c r="B1112" t="s">
        <v>45</v>
      </c>
      <c r="C1112" t="s">
        <v>46</v>
      </c>
      <c r="D1112">
        <v>297.63400000000001</v>
      </c>
      <c r="E1112">
        <v>329.53800000000001</v>
      </c>
      <c r="F1112">
        <v>-9.6814300000000006</v>
      </c>
      <c r="G1112">
        <v>-31.904</v>
      </c>
      <c r="H1112">
        <v>278.74</v>
      </c>
      <c r="I1112">
        <v>82962664.858700007</v>
      </c>
    </row>
    <row r="1113" spans="1:9" x14ac:dyDescent="0.25">
      <c r="A1113" s="19">
        <v>42429</v>
      </c>
      <c r="B1113" t="s">
        <v>45</v>
      </c>
      <c r="C1113" t="s">
        <v>46</v>
      </c>
      <c r="D1113">
        <v>329.53800000000001</v>
      </c>
      <c r="E1113">
        <v>324.75200000000001</v>
      </c>
      <c r="F1113">
        <v>1.47374</v>
      </c>
      <c r="G1113">
        <v>4.7859999999999996</v>
      </c>
      <c r="H1113">
        <v>278.74</v>
      </c>
      <c r="I1113">
        <v>91855603.365899995</v>
      </c>
    </row>
    <row r="1114" spans="1:9" x14ac:dyDescent="0.25">
      <c r="A1114" s="19">
        <v>42426</v>
      </c>
      <c r="B1114" t="s">
        <v>45</v>
      </c>
      <c r="C1114" t="s">
        <v>46</v>
      </c>
      <c r="D1114">
        <v>324.75200000000001</v>
      </c>
      <c r="E1114">
        <v>316.32</v>
      </c>
      <c r="F1114">
        <v>2.6656599999999999</v>
      </c>
      <c r="G1114">
        <v>8.4320000000000004</v>
      </c>
      <c r="H1114">
        <v>278.74</v>
      </c>
      <c r="I1114">
        <v>90521551.093600005</v>
      </c>
    </row>
    <row r="1115" spans="1:9" x14ac:dyDescent="0.25">
      <c r="A1115" s="19">
        <v>42425</v>
      </c>
      <c r="B1115" t="s">
        <v>45</v>
      </c>
      <c r="C1115" t="s">
        <v>46</v>
      </c>
      <c r="D1115">
        <v>316.32</v>
      </c>
      <c r="E1115">
        <v>329.51400000000001</v>
      </c>
      <c r="F1115">
        <v>-4.0040800000000001</v>
      </c>
      <c r="G1115">
        <v>-13.194000000000001</v>
      </c>
      <c r="H1115">
        <v>266.24</v>
      </c>
      <c r="I1115">
        <v>84217210.775999993</v>
      </c>
    </row>
    <row r="1116" spans="1:9" x14ac:dyDescent="0.25">
      <c r="A1116" s="19">
        <v>42424</v>
      </c>
      <c r="B1116" t="s">
        <v>45</v>
      </c>
      <c r="C1116" t="s">
        <v>46</v>
      </c>
      <c r="D1116">
        <v>329.51400000000001</v>
      </c>
      <c r="E1116">
        <v>335.56599999999997</v>
      </c>
      <c r="F1116">
        <v>-1.80352</v>
      </c>
      <c r="G1116">
        <v>-6.0519999999999996</v>
      </c>
      <c r="H1116">
        <v>266.24</v>
      </c>
      <c r="I1116">
        <v>87729988.592700005</v>
      </c>
    </row>
    <row r="1117" spans="1:9" x14ac:dyDescent="0.25">
      <c r="A1117" s="19">
        <v>42423</v>
      </c>
      <c r="B1117" t="s">
        <v>45</v>
      </c>
      <c r="C1117" t="s">
        <v>46</v>
      </c>
      <c r="D1117">
        <v>335.56599999999997</v>
      </c>
      <c r="E1117">
        <v>319.012</v>
      </c>
      <c r="F1117">
        <v>5.1891499999999997</v>
      </c>
      <c r="G1117">
        <v>16.553999999999998</v>
      </c>
      <c r="H1117">
        <v>254.99</v>
      </c>
      <c r="I1117">
        <v>85566158.901299998</v>
      </c>
    </row>
    <row r="1118" spans="1:9" x14ac:dyDescent="0.25">
      <c r="A1118" s="19">
        <v>42422</v>
      </c>
      <c r="B1118" t="s">
        <v>45</v>
      </c>
      <c r="C1118" t="s">
        <v>46</v>
      </c>
      <c r="D1118">
        <v>319.012</v>
      </c>
      <c r="E1118">
        <v>338.89</v>
      </c>
      <c r="F1118">
        <v>-5.8656199999999998</v>
      </c>
      <c r="G1118">
        <v>-19.878</v>
      </c>
      <c r="H1118">
        <v>254.99</v>
      </c>
      <c r="I1118">
        <v>81345045.336600006</v>
      </c>
    </row>
    <row r="1119" spans="1:9" x14ac:dyDescent="0.25">
      <c r="A1119" s="19">
        <v>42419</v>
      </c>
      <c r="B1119" t="s">
        <v>45</v>
      </c>
      <c r="C1119" t="s">
        <v>46</v>
      </c>
      <c r="D1119">
        <v>338.89</v>
      </c>
      <c r="E1119">
        <v>345.02</v>
      </c>
      <c r="F1119">
        <v>-1.77671</v>
      </c>
      <c r="G1119">
        <v>-6.13</v>
      </c>
      <c r="H1119">
        <v>254.99</v>
      </c>
      <c r="I1119">
        <v>86413747.489500001</v>
      </c>
    </row>
    <row r="1120" spans="1:9" x14ac:dyDescent="0.25">
      <c r="A1120" s="19">
        <v>42418</v>
      </c>
      <c r="B1120" t="s">
        <v>45</v>
      </c>
      <c r="C1120" t="s">
        <v>46</v>
      </c>
      <c r="D1120">
        <v>345.02</v>
      </c>
      <c r="E1120">
        <v>347.13200000000001</v>
      </c>
      <c r="F1120">
        <v>-0.60841000000000001</v>
      </c>
      <c r="G1120">
        <v>-2.1120000000000001</v>
      </c>
      <c r="H1120">
        <v>254.99</v>
      </c>
      <c r="I1120">
        <v>87976839.561000004</v>
      </c>
    </row>
    <row r="1121" spans="1:9" x14ac:dyDescent="0.25">
      <c r="A1121" s="19">
        <v>42417</v>
      </c>
      <c r="B1121" t="s">
        <v>45</v>
      </c>
      <c r="C1121" t="s">
        <v>46</v>
      </c>
      <c r="D1121">
        <v>347.13200000000001</v>
      </c>
      <c r="E1121">
        <v>360.76400000000001</v>
      </c>
      <c r="F1121">
        <v>-3.7786499999999998</v>
      </c>
      <c r="G1121">
        <v>-13.632</v>
      </c>
      <c r="H1121">
        <v>254.99</v>
      </c>
      <c r="I1121">
        <v>88515379.602599993</v>
      </c>
    </row>
    <row r="1122" spans="1:9" x14ac:dyDescent="0.25">
      <c r="A1122" s="19">
        <v>42416</v>
      </c>
      <c r="B1122" t="s">
        <v>45</v>
      </c>
      <c r="C1122" t="s">
        <v>46</v>
      </c>
      <c r="D1122">
        <v>360.76400000000001</v>
      </c>
      <c r="E1122">
        <v>381.12</v>
      </c>
      <c r="F1122">
        <v>-5.3411</v>
      </c>
      <c r="G1122">
        <v>-20.356000000000002</v>
      </c>
      <c r="H1122">
        <v>254.99</v>
      </c>
      <c r="I1122">
        <v>91991410.780200005</v>
      </c>
    </row>
    <row r="1123" spans="1:9" x14ac:dyDescent="0.25">
      <c r="A1123" s="19">
        <v>42412</v>
      </c>
      <c r="B1123" t="s">
        <v>45</v>
      </c>
      <c r="C1123" t="s">
        <v>46</v>
      </c>
      <c r="D1123">
        <v>381.12</v>
      </c>
      <c r="E1123">
        <v>391.86200000000002</v>
      </c>
      <c r="F1123">
        <v>-2.7412700000000001</v>
      </c>
      <c r="G1123">
        <v>-10.742000000000001</v>
      </c>
      <c r="H1123">
        <v>254.99</v>
      </c>
      <c r="I1123">
        <v>97181998.415999994</v>
      </c>
    </row>
    <row r="1124" spans="1:9" x14ac:dyDescent="0.25">
      <c r="A1124" s="19">
        <v>42411</v>
      </c>
      <c r="B1124" t="s">
        <v>45</v>
      </c>
      <c r="C1124" t="s">
        <v>46</v>
      </c>
      <c r="D1124">
        <v>391.86200000000002</v>
      </c>
      <c r="E1124">
        <v>372.988</v>
      </c>
      <c r="F1124">
        <v>5.0602200000000002</v>
      </c>
      <c r="G1124">
        <v>18.873999999999999</v>
      </c>
      <c r="H1124">
        <v>254.99</v>
      </c>
      <c r="I1124">
        <v>99921106.904100001</v>
      </c>
    </row>
    <row r="1125" spans="1:9" x14ac:dyDescent="0.25">
      <c r="A1125" s="19">
        <v>42410</v>
      </c>
      <c r="B1125" t="s">
        <v>45</v>
      </c>
      <c r="C1125" t="s">
        <v>46</v>
      </c>
      <c r="D1125">
        <v>372.988</v>
      </c>
      <c r="E1125">
        <v>370.77</v>
      </c>
      <c r="F1125">
        <v>0.59821000000000002</v>
      </c>
      <c r="G1125">
        <v>2.218</v>
      </c>
      <c r="H1125">
        <v>261.24</v>
      </c>
      <c r="I1125">
        <v>97439590.263400003</v>
      </c>
    </row>
    <row r="1126" spans="1:9" x14ac:dyDescent="0.25">
      <c r="A1126" s="19">
        <v>42409</v>
      </c>
      <c r="B1126" t="s">
        <v>45</v>
      </c>
      <c r="C1126" t="s">
        <v>46</v>
      </c>
      <c r="D1126">
        <v>370.77</v>
      </c>
      <c r="E1126">
        <v>362.58199999999999</v>
      </c>
      <c r="F1126">
        <v>2.2582499999999999</v>
      </c>
      <c r="G1126">
        <v>8.1880000000000006</v>
      </c>
      <c r="H1126">
        <v>261.24</v>
      </c>
      <c r="I1126">
        <v>96860158.723499998</v>
      </c>
    </row>
    <row r="1127" spans="1:9" x14ac:dyDescent="0.25">
      <c r="A1127" s="19">
        <v>42408</v>
      </c>
      <c r="B1127" t="s">
        <v>45</v>
      </c>
      <c r="C1127" t="s">
        <v>46</v>
      </c>
      <c r="D1127">
        <v>362.58199999999999</v>
      </c>
      <c r="E1127">
        <v>347.11599999999999</v>
      </c>
      <c r="F1127">
        <v>4.4555699999999998</v>
      </c>
      <c r="G1127">
        <v>15.465999999999999</v>
      </c>
      <c r="H1127">
        <v>261.24</v>
      </c>
      <c r="I1127">
        <v>94721121.100099996</v>
      </c>
    </row>
    <row r="1128" spans="1:9" x14ac:dyDescent="0.25">
      <c r="A1128" s="19">
        <v>42405</v>
      </c>
      <c r="B1128" t="s">
        <v>45</v>
      </c>
      <c r="C1128" t="s">
        <v>46</v>
      </c>
      <c r="D1128">
        <v>347.11599999999999</v>
      </c>
      <c r="E1128">
        <v>336.04199999999997</v>
      </c>
      <c r="F1128">
        <v>3.29542</v>
      </c>
      <c r="G1128">
        <v>11.074</v>
      </c>
      <c r="H1128">
        <v>267.49</v>
      </c>
      <c r="I1128">
        <v>92850249.753800005</v>
      </c>
    </row>
    <row r="1129" spans="1:9" x14ac:dyDescent="0.25">
      <c r="A1129" s="19">
        <v>42404</v>
      </c>
      <c r="B1129" t="s">
        <v>45</v>
      </c>
      <c r="C1129" t="s">
        <v>46</v>
      </c>
      <c r="D1129">
        <v>336.04199999999997</v>
      </c>
      <c r="E1129">
        <v>331.61399999999998</v>
      </c>
      <c r="F1129">
        <v>1.3352900000000001</v>
      </c>
      <c r="G1129">
        <v>4.4279999999999999</v>
      </c>
      <c r="H1129">
        <v>267.49</v>
      </c>
      <c r="I1129">
        <v>89888059.403099999</v>
      </c>
    </row>
    <row r="1130" spans="1:9" x14ac:dyDescent="0.25">
      <c r="A1130" s="19">
        <v>42403</v>
      </c>
      <c r="B1130" t="s">
        <v>45</v>
      </c>
      <c r="C1130" t="s">
        <v>46</v>
      </c>
      <c r="D1130">
        <v>331.61399999999998</v>
      </c>
      <c r="E1130">
        <v>336.36599999999999</v>
      </c>
      <c r="F1130">
        <v>-1.41275</v>
      </c>
      <c r="G1130">
        <v>-4.7519999999999998</v>
      </c>
      <c r="H1130">
        <v>267.49</v>
      </c>
      <c r="I1130">
        <v>88703611.247700006</v>
      </c>
    </row>
    <row r="1131" spans="1:9" x14ac:dyDescent="0.25">
      <c r="A1131" s="19">
        <v>42402</v>
      </c>
      <c r="B1131" t="s">
        <v>45</v>
      </c>
      <c r="C1131" t="s">
        <v>46</v>
      </c>
      <c r="D1131">
        <v>336.36599999999999</v>
      </c>
      <c r="E1131">
        <v>315.33600000000001</v>
      </c>
      <c r="F1131">
        <v>6.6690800000000001</v>
      </c>
      <c r="G1131">
        <v>21.03</v>
      </c>
      <c r="H1131">
        <v>267.49</v>
      </c>
      <c r="I1131">
        <v>89974726.341299996</v>
      </c>
    </row>
    <row r="1132" spans="1:9" x14ac:dyDescent="0.25">
      <c r="A1132" s="19">
        <v>42401</v>
      </c>
      <c r="B1132" t="s">
        <v>45</v>
      </c>
      <c r="C1132" t="s">
        <v>46</v>
      </c>
      <c r="D1132">
        <v>315.33600000000001</v>
      </c>
      <c r="E1132">
        <v>316.83999999999997</v>
      </c>
      <c r="F1132">
        <v>-0.47469</v>
      </c>
      <c r="G1132">
        <v>-1.504</v>
      </c>
      <c r="H1132">
        <v>267.49</v>
      </c>
      <c r="I1132">
        <v>84349400.0748</v>
      </c>
    </row>
    <row r="1133" spans="1:9" x14ac:dyDescent="0.25">
      <c r="A1133" s="19">
        <v>42398</v>
      </c>
      <c r="B1133" t="s">
        <v>45</v>
      </c>
      <c r="C1133" t="s">
        <v>46</v>
      </c>
      <c r="D1133">
        <v>316.83999999999997</v>
      </c>
      <c r="E1133">
        <v>338.452</v>
      </c>
      <c r="F1133">
        <v>-6.3855399999999998</v>
      </c>
      <c r="G1133">
        <v>-21.611999999999998</v>
      </c>
      <c r="H1133">
        <v>267.49</v>
      </c>
      <c r="I1133">
        <v>84751705.862000003</v>
      </c>
    </row>
    <row r="1134" spans="1:9" x14ac:dyDescent="0.25">
      <c r="A1134" s="19">
        <v>42397</v>
      </c>
      <c r="B1134" t="s">
        <v>45</v>
      </c>
      <c r="C1134" t="s">
        <v>46</v>
      </c>
      <c r="D1134">
        <v>338.452</v>
      </c>
      <c r="E1134">
        <v>345.59</v>
      </c>
      <c r="F1134">
        <v>-2.0654499999999998</v>
      </c>
      <c r="G1134">
        <v>-7.1379999999999999</v>
      </c>
      <c r="H1134">
        <v>267.49</v>
      </c>
      <c r="I1134">
        <v>90532711.628600001</v>
      </c>
    </row>
    <row r="1135" spans="1:9" x14ac:dyDescent="0.25">
      <c r="A1135" s="19">
        <v>42396</v>
      </c>
      <c r="B1135" t="s">
        <v>45</v>
      </c>
      <c r="C1135" t="s">
        <v>46</v>
      </c>
      <c r="D1135">
        <v>345.59</v>
      </c>
      <c r="E1135">
        <v>333.71600000000001</v>
      </c>
      <c r="F1135">
        <v>3.5581200000000002</v>
      </c>
      <c r="G1135">
        <v>11.874000000000001</v>
      </c>
      <c r="H1135">
        <v>297.49</v>
      </c>
      <c r="I1135">
        <v>102809759.1745</v>
      </c>
    </row>
    <row r="1136" spans="1:9" x14ac:dyDescent="0.25">
      <c r="A1136" s="19">
        <v>42395</v>
      </c>
      <c r="B1136" t="s">
        <v>45</v>
      </c>
      <c r="C1136" t="s">
        <v>46</v>
      </c>
      <c r="D1136">
        <v>333.71600000000001</v>
      </c>
      <c r="E1136">
        <v>349.392</v>
      </c>
      <c r="F1136">
        <v>-4.48665</v>
      </c>
      <c r="G1136">
        <v>-15.676</v>
      </c>
      <c r="H1136">
        <v>303.74</v>
      </c>
      <c r="I1136">
        <v>101363081.3838</v>
      </c>
    </row>
    <row r="1137" spans="1:9" x14ac:dyDescent="0.25">
      <c r="A1137" s="19">
        <v>42394</v>
      </c>
      <c r="B1137" t="s">
        <v>45</v>
      </c>
      <c r="C1137" t="s">
        <v>46</v>
      </c>
      <c r="D1137">
        <v>349.392</v>
      </c>
      <c r="E1137">
        <v>331.25400000000002</v>
      </c>
      <c r="F1137">
        <v>5.4755599999999998</v>
      </c>
      <c r="G1137">
        <v>18.138000000000002</v>
      </c>
      <c r="H1137">
        <v>303.74</v>
      </c>
      <c r="I1137">
        <v>106124518.2456</v>
      </c>
    </row>
    <row r="1138" spans="1:9" x14ac:dyDescent="0.25">
      <c r="A1138" s="19">
        <v>42391</v>
      </c>
      <c r="B1138" t="s">
        <v>45</v>
      </c>
      <c r="C1138" t="s">
        <v>46</v>
      </c>
      <c r="D1138">
        <v>331.25400000000002</v>
      </c>
      <c r="E1138">
        <v>364.91399999999999</v>
      </c>
      <c r="F1138">
        <v>-9.2240900000000003</v>
      </c>
      <c r="G1138">
        <v>-33.659999999999997</v>
      </c>
      <c r="H1138">
        <v>303.74</v>
      </c>
      <c r="I1138">
        <v>100615272.1497</v>
      </c>
    </row>
    <row r="1139" spans="1:9" x14ac:dyDescent="0.25">
      <c r="A1139" s="19">
        <v>42390</v>
      </c>
      <c r="B1139" t="s">
        <v>45</v>
      </c>
      <c r="C1139" t="s">
        <v>46</v>
      </c>
      <c r="D1139">
        <v>364.91399999999999</v>
      </c>
      <c r="E1139">
        <v>359.96600000000001</v>
      </c>
      <c r="F1139">
        <v>1.3745700000000001</v>
      </c>
      <c r="G1139">
        <v>4.9480000000000004</v>
      </c>
      <c r="H1139">
        <v>303.74</v>
      </c>
      <c r="I1139">
        <v>110839197.30840001</v>
      </c>
    </row>
    <row r="1140" spans="1:9" x14ac:dyDescent="0.25">
      <c r="A1140" s="19">
        <v>42389</v>
      </c>
      <c r="B1140" t="s">
        <v>45</v>
      </c>
      <c r="C1140" t="s">
        <v>46</v>
      </c>
      <c r="D1140">
        <v>359.96600000000001</v>
      </c>
      <c r="E1140">
        <v>349.786</v>
      </c>
      <c r="F1140">
        <v>2.9103500000000002</v>
      </c>
      <c r="G1140">
        <v>10.18</v>
      </c>
      <c r="H1140">
        <v>303.74</v>
      </c>
      <c r="I1140">
        <v>109336288.8196</v>
      </c>
    </row>
    <row r="1141" spans="1:9" x14ac:dyDescent="0.25">
      <c r="A1141" s="19">
        <v>42388</v>
      </c>
      <c r="B1141" t="s">
        <v>45</v>
      </c>
      <c r="C1141" t="s">
        <v>46</v>
      </c>
      <c r="D1141">
        <v>349.786</v>
      </c>
      <c r="E1141">
        <v>354.76600000000002</v>
      </c>
      <c r="F1141">
        <v>-1.40374</v>
      </c>
      <c r="G1141">
        <v>-4.9800000000000004</v>
      </c>
      <c r="H1141">
        <v>314.99</v>
      </c>
      <c r="I1141">
        <v>110179302.0116</v>
      </c>
    </row>
    <row r="1142" spans="1:9" x14ac:dyDescent="0.25">
      <c r="A1142" s="19">
        <v>42384</v>
      </c>
      <c r="B1142" t="s">
        <v>45</v>
      </c>
      <c r="C1142" t="s">
        <v>46</v>
      </c>
      <c r="D1142">
        <v>354.76600000000002</v>
      </c>
      <c r="E1142">
        <v>323.72199999999998</v>
      </c>
      <c r="F1142">
        <v>9.5897100000000002</v>
      </c>
      <c r="G1142">
        <v>31.044</v>
      </c>
      <c r="H1142">
        <v>314.99</v>
      </c>
      <c r="I1142">
        <v>111747955.1996</v>
      </c>
    </row>
    <row r="1143" spans="1:9" x14ac:dyDescent="0.25">
      <c r="A1143" s="19">
        <v>42383</v>
      </c>
      <c r="B1143" t="s">
        <v>45</v>
      </c>
      <c r="C1143" t="s">
        <v>46</v>
      </c>
      <c r="D1143">
        <v>323.72199999999998</v>
      </c>
      <c r="E1143">
        <v>336.61</v>
      </c>
      <c r="F1143">
        <v>-3.8287599999999999</v>
      </c>
      <c r="G1143">
        <v>-12.888</v>
      </c>
      <c r="H1143">
        <v>314.99</v>
      </c>
      <c r="I1143">
        <v>101969387.0132</v>
      </c>
    </row>
    <row r="1144" spans="1:9" x14ac:dyDescent="0.25">
      <c r="A1144" s="19">
        <v>42382</v>
      </c>
      <c r="B1144" t="s">
        <v>45</v>
      </c>
      <c r="C1144" t="s">
        <v>46</v>
      </c>
      <c r="D1144">
        <v>336.61</v>
      </c>
      <c r="E1144">
        <v>305.57799999999997</v>
      </c>
      <c r="F1144">
        <v>10.15518</v>
      </c>
      <c r="G1144">
        <v>31.032</v>
      </c>
      <c r="H1144">
        <v>347.49</v>
      </c>
      <c r="I1144">
        <v>116968810.866</v>
      </c>
    </row>
    <row r="1145" spans="1:9" x14ac:dyDescent="0.25">
      <c r="A1145" s="19">
        <v>42381</v>
      </c>
      <c r="B1145" t="s">
        <v>45</v>
      </c>
      <c r="C1145" t="s">
        <v>46</v>
      </c>
      <c r="D1145">
        <v>305.57799999999997</v>
      </c>
      <c r="E1145">
        <v>320.14</v>
      </c>
      <c r="F1145">
        <v>-4.5486300000000002</v>
      </c>
      <c r="G1145">
        <v>-14.561999999999999</v>
      </c>
      <c r="H1145">
        <v>347.49</v>
      </c>
      <c r="I1145">
        <v>106185482.5668</v>
      </c>
    </row>
    <row r="1146" spans="1:9" x14ac:dyDescent="0.25">
      <c r="A1146" s="19">
        <v>42380</v>
      </c>
      <c r="B1146" t="s">
        <v>45</v>
      </c>
      <c r="C1146" t="s">
        <v>46</v>
      </c>
      <c r="D1146">
        <v>320.14</v>
      </c>
      <c r="E1146">
        <v>338.63200000000001</v>
      </c>
      <c r="F1146">
        <v>-5.4607999999999999</v>
      </c>
      <c r="G1146">
        <v>-18.492000000000001</v>
      </c>
      <c r="H1146">
        <v>364.99</v>
      </c>
      <c r="I1146">
        <v>116848090.684</v>
      </c>
    </row>
    <row r="1147" spans="1:9" x14ac:dyDescent="0.25">
      <c r="A1147" s="19">
        <v>42377</v>
      </c>
      <c r="B1147" t="s">
        <v>45</v>
      </c>
      <c r="C1147" t="s">
        <v>46</v>
      </c>
      <c r="D1147">
        <v>338.63200000000001</v>
      </c>
      <c r="E1147">
        <v>318.06799999999998</v>
      </c>
      <c r="F1147">
        <v>6.4652799999999999</v>
      </c>
      <c r="G1147">
        <v>20.564</v>
      </c>
      <c r="H1147">
        <v>387.49</v>
      </c>
      <c r="I1147">
        <v>131216716.8592</v>
      </c>
    </row>
    <row r="1148" spans="1:9" x14ac:dyDescent="0.25">
      <c r="A1148" s="19">
        <v>42376</v>
      </c>
      <c r="B1148" t="s">
        <v>45</v>
      </c>
      <c r="C1148" t="s">
        <v>46</v>
      </c>
      <c r="D1148">
        <v>318.06799999999998</v>
      </c>
      <c r="E1148">
        <v>283.952</v>
      </c>
      <c r="F1148">
        <v>12.014709999999999</v>
      </c>
      <c r="G1148">
        <v>34.116</v>
      </c>
      <c r="H1148">
        <v>387.49</v>
      </c>
      <c r="I1148">
        <v>123248360.1608</v>
      </c>
    </row>
    <row r="1149" spans="1:9" x14ac:dyDescent="0.25">
      <c r="A1149" s="19">
        <v>42375</v>
      </c>
      <c r="B1149" t="s">
        <v>45</v>
      </c>
      <c r="C1149" t="s">
        <v>46</v>
      </c>
      <c r="D1149">
        <v>283.952</v>
      </c>
      <c r="E1149">
        <v>274.13799999999998</v>
      </c>
      <c r="F1149">
        <v>3.5799500000000002</v>
      </c>
      <c r="G1149">
        <v>9.8140000000000001</v>
      </c>
      <c r="H1149">
        <v>387.49</v>
      </c>
      <c r="I1149">
        <v>110028730.8512</v>
      </c>
    </row>
    <row r="1150" spans="1:9" x14ac:dyDescent="0.25">
      <c r="A1150" s="19">
        <v>42374</v>
      </c>
      <c r="B1150" t="s">
        <v>45</v>
      </c>
      <c r="C1150" t="s">
        <v>46</v>
      </c>
      <c r="D1150">
        <v>274.13799999999998</v>
      </c>
      <c r="E1150">
        <v>278.66800000000001</v>
      </c>
      <c r="F1150">
        <v>-1.6255900000000001</v>
      </c>
      <c r="G1150">
        <v>-4.53</v>
      </c>
      <c r="H1150">
        <v>397.49</v>
      </c>
      <c r="I1150">
        <v>108967278.1028</v>
      </c>
    </row>
    <row r="1151" spans="1:9" x14ac:dyDescent="0.25">
      <c r="A1151" s="19">
        <v>42373</v>
      </c>
      <c r="B1151" t="s">
        <v>45</v>
      </c>
      <c r="C1151" t="s">
        <v>46</v>
      </c>
      <c r="D1151">
        <v>278.66800000000001</v>
      </c>
      <c r="E1151">
        <v>264.86799999999999</v>
      </c>
      <c r="F1151">
        <v>5.21014</v>
      </c>
      <c r="G1151">
        <v>13.8</v>
      </c>
      <c r="H1151">
        <v>397.49</v>
      </c>
      <c r="I1151">
        <v>110767910.52079999</v>
      </c>
    </row>
    <row r="1152" spans="1:9" x14ac:dyDescent="0.25">
      <c r="A1152" s="19">
        <v>42369</v>
      </c>
      <c r="B1152" t="s">
        <v>45</v>
      </c>
      <c r="C1152" t="s">
        <v>46</v>
      </c>
      <c r="D1152">
        <v>264.86799999999999</v>
      </c>
      <c r="E1152">
        <v>262.87599999999998</v>
      </c>
      <c r="F1152">
        <v>0.75777000000000005</v>
      </c>
      <c r="G1152">
        <v>1.992</v>
      </c>
      <c r="H1152">
        <v>397.49</v>
      </c>
      <c r="I1152">
        <v>105282540.24079999</v>
      </c>
    </row>
    <row r="1153" spans="1:9" x14ac:dyDescent="0.25">
      <c r="A1153" s="19">
        <v>42368</v>
      </c>
      <c r="B1153" t="s">
        <v>45</v>
      </c>
      <c r="C1153" t="s">
        <v>46</v>
      </c>
      <c r="D1153">
        <v>262.87599999999998</v>
      </c>
      <c r="E1153">
        <v>251.488</v>
      </c>
      <c r="F1153">
        <v>4.5282499999999999</v>
      </c>
      <c r="G1153">
        <v>11.388</v>
      </c>
      <c r="H1153">
        <v>397.49</v>
      </c>
      <c r="I1153">
        <v>104490738.9656</v>
      </c>
    </row>
    <row r="1154" spans="1:9" x14ac:dyDescent="0.25">
      <c r="A1154" s="19">
        <v>42367</v>
      </c>
      <c r="B1154" t="s">
        <v>45</v>
      </c>
      <c r="C1154" t="s">
        <v>46</v>
      </c>
      <c r="D1154">
        <v>251.488</v>
      </c>
      <c r="E1154">
        <v>255.958</v>
      </c>
      <c r="F1154">
        <v>-1.74638</v>
      </c>
      <c r="G1154">
        <v>-4.47</v>
      </c>
      <c r="H1154">
        <v>397.49</v>
      </c>
      <c r="I1154">
        <v>99964116.012799993</v>
      </c>
    </row>
    <row r="1155" spans="1:9" x14ac:dyDescent="0.25">
      <c r="A1155" s="19">
        <v>42366</v>
      </c>
      <c r="B1155" t="s">
        <v>45</v>
      </c>
      <c r="C1155" t="s">
        <v>46</v>
      </c>
      <c r="D1155">
        <v>255.958</v>
      </c>
      <c r="E1155">
        <v>262.12200000000001</v>
      </c>
      <c r="F1155">
        <v>-2.3515799999999998</v>
      </c>
      <c r="G1155">
        <v>-6.1639999999999997</v>
      </c>
      <c r="H1155">
        <v>394.99</v>
      </c>
      <c r="I1155">
        <v>101101003.9948</v>
      </c>
    </row>
    <row r="1156" spans="1:9" x14ac:dyDescent="0.25">
      <c r="A1156" s="19">
        <v>42362</v>
      </c>
      <c r="B1156" t="s">
        <v>45</v>
      </c>
      <c r="C1156" t="s">
        <v>46</v>
      </c>
      <c r="D1156">
        <v>262.12200000000001</v>
      </c>
      <c r="E1156">
        <v>257.53800000000001</v>
      </c>
      <c r="F1156">
        <v>1.77993</v>
      </c>
      <c r="G1156">
        <v>4.5839999999999996</v>
      </c>
      <c r="H1156">
        <v>394.99</v>
      </c>
      <c r="I1156">
        <v>103535726.05320001</v>
      </c>
    </row>
    <row r="1157" spans="1:9" x14ac:dyDescent="0.25">
      <c r="A1157" s="19">
        <v>42361</v>
      </c>
      <c r="B1157" t="s">
        <v>45</v>
      </c>
      <c r="C1157" t="s">
        <v>46</v>
      </c>
      <c r="D1157">
        <v>257.53800000000001</v>
      </c>
      <c r="E1157">
        <v>256.68400000000003</v>
      </c>
      <c r="F1157">
        <v>0.3327</v>
      </c>
      <c r="G1157">
        <v>0.85399999999999998</v>
      </c>
      <c r="H1157">
        <v>391.24</v>
      </c>
      <c r="I1157">
        <v>100759321.6428</v>
      </c>
    </row>
    <row r="1158" spans="1:9" x14ac:dyDescent="0.25">
      <c r="A1158" s="19">
        <v>42360</v>
      </c>
      <c r="B1158" t="s">
        <v>45</v>
      </c>
      <c r="C1158" t="s">
        <v>46</v>
      </c>
      <c r="D1158">
        <v>256.68400000000003</v>
      </c>
      <c r="E1158">
        <v>270.48</v>
      </c>
      <c r="F1158">
        <v>-5.1005599999999998</v>
      </c>
      <c r="G1158">
        <v>-13.795999999999999</v>
      </c>
      <c r="H1158">
        <v>391.24</v>
      </c>
      <c r="I1158">
        <v>100425202.17039999</v>
      </c>
    </row>
    <row r="1159" spans="1:9" x14ac:dyDescent="0.25">
      <c r="A1159" s="19">
        <v>42359</v>
      </c>
      <c r="B1159" t="s">
        <v>45</v>
      </c>
      <c r="C1159" t="s">
        <v>46</v>
      </c>
      <c r="D1159">
        <v>270.48</v>
      </c>
      <c r="E1159">
        <v>292.92</v>
      </c>
      <c r="F1159">
        <v>-7.6607900000000004</v>
      </c>
      <c r="G1159">
        <v>-22.44</v>
      </c>
      <c r="H1159">
        <v>391.24</v>
      </c>
      <c r="I1159">
        <v>105822757.48800001</v>
      </c>
    </row>
    <row r="1160" spans="1:9" x14ac:dyDescent="0.25">
      <c r="A1160" s="19">
        <v>42356</v>
      </c>
      <c r="B1160" t="s">
        <v>45</v>
      </c>
      <c r="C1160" t="s">
        <v>46</v>
      </c>
      <c r="D1160">
        <v>292.92</v>
      </c>
      <c r="E1160">
        <v>276.65600000000001</v>
      </c>
      <c r="F1160">
        <v>5.8787799999999999</v>
      </c>
      <c r="G1160">
        <v>16.263999999999999</v>
      </c>
      <c r="H1160">
        <v>391.24</v>
      </c>
      <c r="I1160">
        <v>114602196.552</v>
      </c>
    </row>
    <row r="1161" spans="1:9" x14ac:dyDescent="0.25">
      <c r="A1161" s="19">
        <v>42355</v>
      </c>
      <c r="B1161" t="s">
        <v>45</v>
      </c>
      <c r="C1161" t="s">
        <v>46</v>
      </c>
      <c r="D1161">
        <v>276.65600000000001</v>
      </c>
      <c r="E1161">
        <v>260.32799999999997</v>
      </c>
      <c r="F1161">
        <v>6.2720900000000004</v>
      </c>
      <c r="G1161">
        <v>16.327999999999999</v>
      </c>
      <c r="H1161">
        <v>391.24</v>
      </c>
      <c r="I1161">
        <v>108239059.43359999</v>
      </c>
    </row>
    <row r="1162" spans="1:9" x14ac:dyDescent="0.25">
      <c r="A1162" s="19">
        <v>42354</v>
      </c>
      <c r="B1162" t="s">
        <v>45</v>
      </c>
      <c r="C1162" t="s">
        <v>46</v>
      </c>
      <c r="D1162">
        <v>260.32799999999997</v>
      </c>
      <c r="E1162">
        <v>271.108</v>
      </c>
      <c r="F1162">
        <v>-3.97628</v>
      </c>
      <c r="G1162">
        <v>-10.78</v>
      </c>
      <c r="H1162">
        <v>391.24</v>
      </c>
      <c r="I1162">
        <v>101850882.91680001</v>
      </c>
    </row>
    <row r="1163" spans="1:9" x14ac:dyDescent="0.25">
      <c r="A1163" s="19">
        <v>42353</v>
      </c>
      <c r="B1163" t="s">
        <v>45</v>
      </c>
      <c r="C1163" t="s">
        <v>46</v>
      </c>
      <c r="D1163">
        <v>271.108</v>
      </c>
      <c r="E1163">
        <v>293.42</v>
      </c>
      <c r="F1163">
        <v>-7.60412</v>
      </c>
      <c r="G1163">
        <v>-22.312000000000001</v>
      </c>
      <c r="H1163">
        <v>391.24</v>
      </c>
      <c r="I1163">
        <v>106068456.5848</v>
      </c>
    </row>
    <row r="1164" spans="1:9" x14ac:dyDescent="0.25">
      <c r="A1164" s="19">
        <v>42352</v>
      </c>
      <c r="B1164" t="s">
        <v>45</v>
      </c>
      <c r="C1164" t="s">
        <v>46</v>
      </c>
      <c r="D1164">
        <v>293.42</v>
      </c>
      <c r="E1164">
        <v>314.47199999999998</v>
      </c>
      <c r="F1164">
        <v>-6.6943999999999999</v>
      </c>
      <c r="G1164">
        <v>-21.052</v>
      </c>
      <c r="H1164">
        <v>406.24</v>
      </c>
      <c r="I1164">
        <v>119199116.852</v>
      </c>
    </row>
    <row r="1165" spans="1:9" x14ac:dyDescent="0.25">
      <c r="A1165" s="19">
        <v>42349</v>
      </c>
      <c r="B1165" t="s">
        <v>45</v>
      </c>
      <c r="C1165" t="s">
        <v>46</v>
      </c>
      <c r="D1165">
        <v>314.47199999999998</v>
      </c>
      <c r="E1165">
        <v>271.40199999999999</v>
      </c>
      <c r="F1165">
        <v>15.869450000000001</v>
      </c>
      <c r="G1165">
        <v>43.07</v>
      </c>
      <c r="H1165">
        <v>406.24</v>
      </c>
      <c r="I1165">
        <v>127751293.9632</v>
      </c>
    </row>
    <row r="1166" spans="1:9" x14ac:dyDescent="0.25">
      <c r="A1166" s="19">
        <v>42348</v>
      </c>
      <c r="B1166" t="s">
        <v>45</v>
      </c>
      <c r="C1166" t="s">
        <v>46</v>
      </c>
      <c r="D1166">
        <v>271.40199999999999</v>
      </c>
      <c r="E1166">
        <v>269.24200000000002</v>
      </c>
      <c r="F1166">
        <v>0.80225000000000002</v>
      </c>
      <c r="G1166">
        <v>2.16</v>
      </c>
      <c r="H1166">
        <v>411.24</v>
      </c>
      <c r="I1166">
        <v>111611521.3212</v>
      </c>
    </row>
    <row r="1167" spans="1:9" x14ac:dyDescent="0.25">
      <c r="A1167" s="19">
        <v>42347</v>
      </c>
      <c r="B1167" t="s">
        <v>45</v>
      </c>
      <c r="C1167" t="s">
        <v>46</v>
      </c>
      <c r="D1167">
        <v>269.24200000000002</v>
      </c>
      <c r="E1167">
        <v>257.50400000000002</v>
      </c>
      <c r="F1167">
        <v>4.5583799999999997</v>
      </c>
      <c r="G1167">
        <v>11.738</v>
      </c>
      <c r="H1167">
        <v>411.24</v>
      </c>
      <c r="I1167">
        <v>110723241.6252</v>
      </c>
    </row>
    <row r="1168" spans="1:9" x14ac:dyDescent="0.25">
      <c r="A1168" s="19">
        <v>42346</v>
      </c>
      <c r="B1168" t="s">
        <v>45</v>
      </c>
      <c r="C1168" t="s">
        <v>46</v>
      </c>
      <c r="D1168">
        <v>257.50400000000002</v>
      </c>
      <c r="E1168">
        <v>244.16200000000001</v>
      </c>
      <c r="F1168">
        <v>5.4644000000000004</v>
      </c>
      <c r="G1168">
        <v>13.342000000000001</v>
      </c>
      <c r="H1168">
        <v>411.24</v>
      </c>
      <c r="I1168">
        <v>105896099.4624</v>
      </c>
    </row>
    <row r="1169" spans="1:9" x14ac:dyDescent="0.25">
      <c r="A1169" s="19">
        <v>42345</v>
      </c>
      <c r="B1169" t="s">
        <v>45</v>
      </c>
      <c r="C1169" t="s">
        <v>46</v>
      </c>
      <c r="D1169">
        <v>244.16200000000001</v>
      </c>
      <c r="E1169">
        <v>240.816</v>
      </c>
      <c r="F1169">
        <v>1.38944</v>
      </c>
      <c r="G1169">
        <v>3.3460000000000001</v>
      </c>
      <c r="H1169">
        <v>411.24</v>
      </c>
      <c r="I1169">
        <v>100409327.37720001</v>
      </c>
    </row>
    <row r="1170" spans="1:9" x14ac:dyDescent="0.25">
      <c r="A1170" s="19">
        <v>42342</v>
      </c>
      <c r="B1170" t="s">
        <v>45</v>
      </c>
      <c r="C1170" t="s">
        <v>46</v>
      </c>
      <c r="D1170">
        <v>240.816</v>
      </c>
      <c r="E1170">
        <v>263.38200000000001</v>
      </c>
      <c r="F1170">
        <v>-8.5677800000000008</v>
      </c>
      <c r="G1170">
        <v>-22.565999999999999</v>
      </c>
      <c r="H1170">
        <v>411.24</v>
      </c>
      <c r="I1170">
        <v>99033316.329600006</v>
      </c>
    </row>
    <row r="1171" spans="1:9" x14ac:dyDescent="0.25">
      <c r="A1171" s="19">
        <v>42341</v>
      </c>
      <c r="B1171" t="s">
        <v>45</v>
      </c>
      <c r="C1171" t="s">
        <v>46</v>
      </c>
      <c r="D1171">
        <v>263.38200000000001</v>
      </c>
      <c r="E1171">
        <v>245.762</v>
      </c>
      <c r="F1171">
        <v>7.1695399999999996</v>
      </c>
      <c r="G1171">
        <v>17.62</v>
      </c>
      <c r="H1171">
        <v>411.24</v>
      </c>
      <c r="I1171">
        <v>108313371.70919999</v>
      </c>
    </row>
    <row r="1172" spans="1:9" x14ac:dyDescent="0.25">
      <c r="A1172" s="19">
        <v>42340</v>
      </c>
      <c r="B1172" t="s">
        <v>45</v>
      </c>
      <c r="C1172" t="s">
        <v>46</v>
      </c>
      <c r="D1172">
        <v>245.762</v>
      </c>
      <c r="E1172">
        <v>237.83</v>
      </c>
      <c r="F1172">
        <v>3.3351600000000001</v>
      </c>
      <c r="G1172">
        <v>7.9320000000000004</v>
      </c>
      <c r="H1172">
        <v>411.24</v>
      </c>
      <c r="I1172">
        <v>101067312.3372</v>
      </c>
    </row>
    <row r="1173" spans="1:9" x14ac:dyDescent="0.25">
      <c r="A1173" s="19">
        <v>42339</v>
      </c>
      <c r="B1173" t="s">
        <v>45</v>
      </c>
      <c r="C1173" t="s">
        <v>46</v>
      </c>
      <c r="D1173">
        <v>237.83</v>
      </c>
      <c r="E1173">
        <v>248.864</v>
      </c>
      <c r="F1173">
        <v>-4.4337499999999999</v>
      </c>
      <c r="G1173">
        <v>-11.034000000000001</v>
      </c>
      <c r="H1173">
        <v>411.24</v>
      </c>
      <c r="I1173">
        <v>97805351.898000002</v>
      </c>
    </row>
    <row r="1174" spans="1:9" x14ac:dyDescent="0.25">
      <c r="A1174" s="19">
        <v>42338</v>
      </c>
      <c r="B1174" t="s">
        <v>45</v>
      </c>
      <c r="C1174" t="s">
        <v>46</v>
      </c>
      <c r="D1174">
        <v>248.864</v>
      </c>
      <c r="E1174">
        <v>252.03800000000001</v>
      </c>
      <c r="F1174">
        <v>-1.2593300000000001</v>
      </c>
      <c r="G1174">
        <v>-3.1739999999999999</v>
      </c>
      <c r="H1174">
        <v>411.24</v>
      </c>
      <c r="I1174">
        <v>102342980.67839999</v>
      </c>
    </row>
    <row r="1175" spans="1:9" x14ac:dyDescent="0.25">
      <c r="A1175" s="19">
        <v>42335</v>
      </c>
      <c r="B1175" t="s">
        <v>45</v>
      </c>
      <c r="C1175" t="s">
        <v>46</v>
      </c>
      <c r="D1175">
        <v>252.03800000000001</v>
      </c>
      <c r="E1175">
        <v>246.96199999999999</v>
      </c>
      <c r="F1175">
        <v>2.05538</v>
      </c>
      <c r="G1175">
        <v>5.0759999999999996</v>
      </c>
      <c r="H1175">
        <v>411.24</v>
      </c>
      <c r="I1175">
        <v>103648258.34280001</v>
      </c>
    </row>
    <row r="1176" spans="1:9" x14ac:dyDescent="0.25">
      <c r="A1176" s="19">
        <v>42333</v>
      </c>
      <c r="B1176" t="s">
        <v>45</v>
      </c>
      <c r="C1176" t="s">
        <v>46</v>
      </c>
      <c r="D1176">
        <v>246.96199999999999</v>
      </c>
      <c r="E1176">
        <v>255.99799999999999</v>
      </c>
      <c r="F1176">
        <v>-3.5297200000000002</v>
      </c>
      <c r="G1176">
        <v>-9.0359999999999996</v>
      </c>
      <c r="H1176">
        <v>411.24</v>
      </c>
      <c r="I1176">
        <v>101560801.0572</v>
      </c>
    </row>
    <row r="1177" spans="1:9" x14ac:dyDescent="0.25">
      <c r="A1177" s="19">
        <v>42332</v>
      </c>
      <c r="B1177" t="s">
        <v>45</v>
      </c>
      <c r="C1177" t="s">
        <v>46</v>
      </c>
      <c r="D1177">
        <v>255.99799999999999</v>
      </c>
      <c r="E1177">
        <v>249.898</v>
      </c>
      <c r="F1177">
        <v>2.4409999999999998</v>
      </c>
      <c r="G1177">
        <v>6.1</v>
      </c>
      <c r="H1177">
        <v>411.24</v>
      </c>
      <c r="I1177">
        <v>105276771.1188</v>
      </c>
    </row>
    <row r="1178" spans="1:9" x14ac:dyDescent="0.25">
      <c r="A1178" s="19">
        <v>42331</v>
      </c>
      <c r="B1178" t="s">
        <v>45</v>
      </c>
      <c r="C1178" t="s">
        <v>46</v>
      </c>
      <c r="D1178">
        <v>249.898</v>
      </c>
      <c r="E1178">
        <v>255.87</v>
      </c>
      <c r="F1178">
        <v>-2.3340000000000001</v>
      </c>
      <c r="G1178">
        <v>-5.9720000000000004</v>
      </c>
      <c r="H1178">
        <v>411.24</v>
      </c>
      <c r="I1178">
        <v>102768203.4588</v>
      </c>
    </row>
    <row r="1179" spans="1:9" x14ac:dyDescent="0.25">
      <c r="A1179" s="19">
        <v>42328</v>
      </c>
      <c r="B1179" t="s">
        <v>45</v>
      </c>
      <c r="C1179" t="s">
        <v>46</v>
      </c>
      <c r="D1179">
        <v>255.87</v>
      </c>
      <c r="E1179">
        <v>266.53800000000001</v>
      </c>
      <c r="F1179">
        <v>-4.0024300000000004</v>
      </c>
      <c r="G1179">
        <v>-10.667999999999999</v>
      </c>
      <c r="H1179">
        <v>411.24</v>
      </c>
      <c r="I1179">
        <v>105224132.322</v>
      </c>
    </row>
    <row r="1180" spans="1:9" x14ac:dyDescent="0.25">
      <c r="A1180" s="19">
        <v>42327</v>
      </c>
      <c r="B1180" t="s">
        <v>45</v>
      </c>
      <c r="C1180" t="s">
        <v>46</v>
      </c>
      <c r="D1180">
        <v>266.53800000000001</v>
      </c>
      <c r="E1180">
        <v>260.63200000000001</v>
      </c>
      <c r="F1180">
        <v>2.2660300000000002</v>
      </c>
      <c r="G1180">
        <v>5.9059999999999997</v>
      </c>
      <c r="H1180">
        <v>411.24</v>
      </c>
      <c r="I1180">
        <v>109611247.04279999</v>
      </c>
    </row>
    <row r="1181" spans="1:9" x14ac:dyDescent="0.25">
      <c r="A1181" s="19">
        <v>42326</v>
      </c>
      <c r="B1181" t="s">
        <v>45</v>
      </c>
      <c r="C1181" t="s">
        <v>46</v>
      </c>
      <c r="D1181">
        <v>260.63200000000001</v>
      </c>
      <c r="E1181">
        <v>271.654</v>
      </c>
      <c r="F1181">
        <v>-4.0573699999999997</v>
      </c>
      <c r="G1181">
        <v>-11.022</v>
      </c>
      <c r="H1181">
        <v>411.24</v>
      </c>
      <c r="I1181">
        <v>107182460.0592</v>
      </c>
    </row>
    <row r="1182" spans="1:9" x14ac:dyDescent="0.25">
      <c r="A1182" s="19">
        <v>42325</v>
      </c>
      <c r="B1182" t="s">
        <v>45</v>
      </c>
      <c r="C1182" t="s">
        <v>46</v>
      </c>
      <c r="D1182">
        <v>271.654</v>
      </c>
      <c r="E1182">
        <v>261.96600000000001</v>
      </c>
      <c r="F1182">
        <v>3.6981899999999999</v>
      </c>
      <c r="G1182">
        <v>9.6880000000000006</v>
      </c>
      <c r="H1182">
        <v>411.24</v>
      </c>
      <c r="I1182">
        <v>111715153.9524</v>
      </c>
    </row>
    <row r="1183" spans="1:9" x14ac:dyDescent="0.25">
      <c r="A1183" s="19">
        <v>42324</v>
      </c>
      <c r="B1183" t="s">
        <v>45</v>
      </c>
      <c r="C1183" t="s">
        <v>46</v>
      </c>
      <c r="D1183">
        <v>261.96600000000001</v>
      </c>
      <c r="E1183">
        <v>291.60399999999998</v>
      </c>
      <c r="F1183">
        <v>-10.163779999999999</v>
      </c>
      <c r="G1183">
        <v>-29.638000000000002</v>
      </c>
      <c r="H1183">
        <v>411.24</v>
      </c>
      <c r="I1183">
        <v>107731055.0196</v>
      </c>
    </row>
    <row r="1184" spans="1:9" x14ac:dyDescent="0.25">
      <c r="A1184" s="19">
        <v>42321</v>
      </c>
      <c r="B1184" t="s">
        <v>45</v>
      </c>
      <c r="C1184" t="s">
        <v>46</v>
      </c>
      <c r="D1184">
        <v>291.60399999999998</v>
      </c>
      <c r="E1184">
        <v>273.49</v>
      </c>
      <c r="F1184">
        <v>6.6232800000000003</v>
      </c>
      <c r="G1184">
        <v>18.114000000000001</v>
      </c>
      <c r="H1184">
        <v>411.24</v>
      </c>
      <c r="I1184">
        <v>119919403.9224</v>
      </c>
    </row>
    <row r="1185" spans="1:9" x14ac:dyDescent="0.25">
      <c r="A1185" s="19">
        <v>42320</v>
      </c>
      <c r="B1185" t="s">
        <v>45</v>
      </c>
      <c r="C1185" t="s">
        <v>46</v>
      </c>
      <c r="D1185">
        <v>273.49</v>
      </c>
      <c r="E1185">
        <v>252.46600000000001</v>
      </c>
      <c r="F1185">
        <v>8.3274600000000003</v>
      </c>
      <c r="G1185">
        <v>21.024000000000001</v>
      </c>
      <c r="H1185">
        <v>411.24</v>
      </c>
      <c r="I1185">
        <v>112470191.69400001</v>
      </c>
    </row>
    <row r="1186" spans="1:9" x14ac:dyDescent="0.25">
      <c r="A1186" s="19">
        <v>42319</v>
      </c>
      <c r="B1186" t="s">
        <v>45</v>
      </c>
      <c r="C1186" t="s">
        <v>46</v>
      </c>
      <c r="D1186">
        <v>252.46600000000001</v>
      </c>
      <c r="E1186">
        <v>245.536</v>
      </c>
      <c r="F1186">
        <v>2.8224</v>
      </c>
      <c r="G1186">
        <v>6.93</v>
      </c>
      <c r="H1186">
        <v>411.24</v>
      </c>
      <c r="I1186">
        <v>103824269.3196</v>
      </c>
    </row>
    <row r="1187" spans="1:9" x14ac:dyDescent="0.25">
      <c r="A1187" s="19">
        <v>42318</v>
      </c>
      <c r="B1187" t="s">
        <v>45</v>
      </c>
      <c r="C1187" t="s">
        <v>46</v>
      </c>
      <c r="D1187">
        <v>245.536</v>
      </c>
      <c r="E1187">
        <v>254.75399999999999</v>
      </c>
      <c r="F1187">
        <v>-3.6183900000000002</v>
      </c>
      <c r="G1187">
        <v>-9.218</v>
      </c>
      <c r="H1187">
        <v>411.24</v>
      </c>
      <c r="I1187">
        <v>100974371.96160001</v>
      </c>
    </row>
    <row r="1188" spans="1:9" x14ac:dyDescent="0.25">
      <c r="A1188" s="19">
        <v>42317</v>
      </c>
      <c r="B1188" t="s">
        <v>45</v>
      </c>
      <c r="C1188" t="s">
        <v>46</v>
      </c>
      <c r="D1188">
        <v>254.75399999999999</v>
      </c>
      <c r="E1188">
        <v>238.25</v>
      </c>
      <c r="F1188">
        <v>6.9271799999999999</v>
      </c>
      <c r="G1188">
        <v>16.504000000000001</v>
      </c>
      <c r="H1188">
        <v>411.24</v>
      </c>
      <c r="I1188">
        <v>104765187.8124</v>
      </c>
    </row>
    <row r="1189" spans="1:9" x14ac:dyDescent="0.25">
      <c r="A1189" s="19">
        <v>42314</v>
      </c>
      <c r="B1189" t="s">
        <v>45</v>
      </c>
      <c r="C1189" t="s">
        <v>46</v>
      </c>
      <c r="D1189">
        <v>238.25</v>
      </c>
      <c r="E1189">
        <v>243.43600000000001</v>
      </c>
      <c r="F1189">
        <v>-2.1303299999999998</v>
      </c>
      <c r="G1189">
        <v>-5.1859999999999999</v>
      </c>
      <c r="H1189">
        <v>411.24</v>
      </c>
      <c r="I1189">
        <v>97978072.950000003</v>
      </c>
    </row>
    <row r="1190" spans="1:9" x14ac:dyDescent="0.25">
      <c r="A1190" s="19">
        <v>42313</v>
      </c>
      <c r="B1190" t="s">
        <v>45</v>
      </c>
      <c r="C1190" t="s">
        <v>46</v>
      </c>
      <c r="D1190">
        <v>243.43600000000001</v>
      </c>
      <c r="E1190">
        <v>252.982</v>
      </c>
      <c r="F1190">
        <v>-3.77339</v>
      </c>
      <c r="G1190">
        <v>-9.5459999999999994</v>
      </c>
      <c r="H1190">
        <v>411.24</v>
      </c>
      <c r="I1190">
        <v>100110766.7016</v>
      </c>
    </row>
    <row r="1191" spans="1:9" x14ac:dyDescent="0.25">
      <c r="A1191" s="19">
        <v>42312</v>
      </c>
      <c r="B1191" t="s">
        <v>45</v>
      </c>
      <c r="C1191" t="s">
        <v>46</v>
      </c>
      <c r="D1191">
        <v>252.982</v>
      </c>
      <c r="E1191">
        <v>244.85400000000001</v>
      </c>
      <c r="F1191">
        <v>3.3195299999999999</v>
      </c>
      <c r="G1191">
        <v>8.1280000000000001</v>
      </c>
      <c r="H1191">
        <v>411.24</v>
      </c>
      <c r="I1191">
        <v>104036469.4692</v>
      </c>
    </row>
    <row r="1192" spans="1:9" x14ac:dyDescent="0.25">
      <c r="A1192" s="19">
        <v>42311</v>
      </c>
      <c r="B1192" t="s">
        <v>45</v>
      </c>
      <c r="C1192" t="s">
        <v>46</v>
      </c>
      <c r="D1192">
        <v>244.85400000000001</v>
      </c>
      <c r="E1192">
        <v>240.83</v>
      </c>
      <c r="F1192">
        <v>1.67089</v>
      </c>
      <c r="G1192">
        <v>4.024</v>
      </c>
      <c r="H1192">
        <v>411.24</v>
      </c>
      <c r="I1192">
        <v>100693905.8724</v>
      </c>
    </row>
    <row r="1193" spans="1:9" x14ac:dyDescent="0.25">
      <c r="A1193" s="19">
        <v>42310</v>
      </c>
      <c r="B1193" t="s">
        <v>45</v>
      </c>
      <c r="C1193" t="s">
        <v>46</v>
      </c>
      <c r="D1193">
        <v>240.83</v>
      </c>
      <c r="E1193">
        <v>251.768</v>
      </c>
      <c r="F1193">
        <v>-4.3444799999999999</v>
      </c>
      <c r="G1193">
        <v>-10.938000000000001</v>
      </c>
      <c r="H1193">
        <v>411.24</v>
      </c>
      <c r="I1193">
        <v>99039073.697999999</v>
      </c>
    </row>
    <row r="1194" spans="1:9" x14ac:dyDescent="0.25">
      <c r="A1194" s="19">
        <v>42307</v>
      </c>
      <c r="B1194" t="s">
        <v>45</v>
      </c>
      <c r="C1194" t="s">
        <v>46</v>
      </c>
      <c r="D1194">
        <v>251.768</v>
      </c>
      <c r="E1194">
        <v>245.572</v>
      </c>
      <c r="F1194">
        <v>2.5230899999999998</v>
      </c>
      <c r="G1194">
        <v>6.1959999999999997</v>
      </c>
      <c r="H1194">
        <v>411.24</v>
      </c>
      <c r="I1194">
        <v>103537223.38079999</v>
      </c>
    </row>
    <row r="1195" spans="1:9" x14ac:dyDescent="0.25">
      <c r="A1195" s="19">
        <v>42306</v>
      </c>
      <c r="B1195" t="s">
        <v>45</v>
      </c>
      <c r="C1195" t="s">
        <v>46</v>
      </c>
      <c r="D1195">
        <v>245.572</v>
      </c>
      <c r="E1195">
        <v>242.82</v>
      </c>
      <c r="F1195">
        <v>1.1333500000000001</v>
      </c>
      <c r="G1195">
        <v>2.7519999999999998</v>
      </c>
      <c r="H1195">
        <v>411.24</v>
      </c>
      <c r="I1195">
        <v>100989176.6232</v>
      </c>
    </row>
    <row r="1196" spans="1:9" x14ac:dyDescent="0.25">
      <c r="A1196" s="19">
        <v>42305</v>
      </c>
      <c r="B1196" t="s">
        <v>45</v>
      </c>
      <c r="C1196" t="s">
        <v>46</v>
      </c>
      <c r="D1196">
        <v>242.82</v>
      </c>
      <c r="E1196">
        <v>249.78</v>
      </c>
      <c r="F1196">
        <v>-2.7864499999999999</v>
      </c>
      <c r="G1196">
        <v>-6.96</v>
      </c>
      <c r="H1196">
        <v>411.24</v>
      </c>
      <c r="I1196">
        <v>99857442.491999999</v>
      </c>
    </row>
    <row r="1197" spans="1:9" x14ac:dyDescent="0.25">
      <c r="A1197" s="19">
        <v>42304</v>
      </c>
      <c r="B1197" t="s">
        <v>45</v>
      </c>
      <c r="C1197" t="s">
        <v>46</v>
      </c>
      <c r="D1197">
        <v>249.78</v>
      </c>
      <c r="E1197">
        <v>256.27800000000002</v>
      </c>
      <c r="F1197">
        <v>-2.5355300000000001</v>
      </c>
      <c r="G1197">
        <v>-6.4980000000000002</v>
      </c>
      <c r="H1197">
        <v>411.24</v>
      </c>
      <c r="I1197">
        <v>102719677.068</v>
      </c>
    </row>
    <row r="1198" spans="1:9" x14ac:dyDescent="0.25">
      <c r="A1198" s="19">
        <v>42303</v>
      </c>
      <c r="B1198" t="s">
        <v>45</v>
      </c>
      <c r="C1198" t="s">
        <v>46</v>
      </c>
      <c r="D1198">
        <v>256.27800000000002</v>
      </c>
      <c r="E1198">
        <v>251.47800000000001</v>
      </c>
      <c r="F1198">
        <v>1.90872</v>
      </c>
      <c r="G1198">
        <v>4.8</v>
      </c>
      <c r="H1198">
        <v>411.24</v>
      </c>
      <c r="I1198">
        <v>105391918.4868</v>
      </c>
    </row>
    <row r="1199" spans="1:9" x14ac:dyDescent="0.25">
      <c r="A1199" s="19">
        <v>42300</v>
      </c>
      <c r="B1199" t="s">
        <v>45</v>
      </c>
      <c r="C1199" t="s">
        <v>46</v>
      </c>
      <c r="D1199">
        <v>251.47800000000001</v>
      </c>
      <c r="E1199">
        <v>243.066</v>
      </c>
      <c r="F1199">
        <v>3.4607899999999998</v>
      </c>
      <c r="G1199">
        <v>8.4120000000000008</v>
      </c>
      <c r="H1199">
        <v>396.24</v>
      </c>
      <c r="I1199">
        <v>99645793.606800005</v>
      </c>
    </row>
    <row r="1200" spans="1:9" x14ac:dyDescent="0.25">
      <c r="A1200" s="19">
        <v>42299</v>
      </c>
      <c r="B1200" t="s">
        <v>45</v>
      </c>
      <c r="C1200" t="s">
        <v>46</v>
      </c>
      <c r="D1200">
        <v>243.066</v>
      </c>
      <c r="E1200">
        <v>276.05599999999998</v>
      </c>
      <c r="F1200">
        <v>-11.950469999999999</v>
      </c>
      <c r="G1200">
        <v>-32.99</v>
      </c>
      <c r="H1200">
        <v>368.74</v>
      </c>
      <c r="I1200">
        <v>89628302.6796</v>
      </c>
    </row>
    <row r="1201" spans="1:9" x14ac:dyDescent="0.25">
      <c r="A1201" s="19">
        <v>42298</v>
      </c>
      <c r="B1201" t="s">
        <v>45</v>
      </c>
      <c r="C1201" t="s">
        <v>46</v>
      </c>
      <c r="D1201">
        <v>276.05599999999998</v>
      </c>
      <c r="E1201">
        <v>257.88</v>
      </c>
      <c r="F1201">
        <v>7.0482399999999998</v>
      </c>
      <c r="G1201">
        <v>18.175999999999998</v>
      </c>
      <c r="H1201">
        <v>363.74</v>
      </c>
      <c r="I1201">
        <v>100412775.07359999</v>
      </c>
    </row>
    <row r="1202" spans="1:9" x14ac:dyDescent="0.25">
      <c r="A1202" s="19">
        <v>42297</v>
      </c>
      <c r="B1202" t="s">
        <v>45</v>
      </c>
      <c r="C1202" t="s">
        <v>46</v>
      </c>
      <c r="D1202">
        <v>257.88</v>
      </c>
      <c r="E1202">
        <v>241.74</v>
      </c>
      <c r="F1202">
        <v>6.67659</v>
      </c>
      <c r="G1202">
        <v>16.14</v>
      </c>
      <c r="H1202">
        <v>363.74</v>
      </c>
      <c r="I1202">
        <v>93801425.928000003</v>
      </c>
    </row>
    <row r="1203" spans="1:9" x14ac:dyDescent="0.25">
      <c r="A1203" s="19">
        <v>42296</v>
      </c>
      <c r="B1203" t="s">
        <v>45</v>
      </c>
      <c r="C1203" t="s">
        <v>46</v>
      </c>
      <c r="D1203">
        <v>241.74</v>
      </c>
      <c r="E1203">
        <v>258.52999999999997</v>
      </c>
      <c r="F1203">
        <v>-6.4944100000000002</v>
      </c>
      <c r="G1203">
        <v>-16.79</v>
      </c>
      <c r="H1203">
        <v>363.74</v>
      </c>
      <c r="I1203">
        <v>87930652.643999994</v>
      </c>
    </row>
    <row r="1204" spans="1:9" x14ac:dyDescent="0.25">
      <c r="A1204" s="19">
        <v>42293</v>
      </c>
      <c r="B1204" t="s">
        <v>45</v>
      </c>
      <c r="C1204" t="s">
        <v>46</v>
      </c>
      <c r="D1204">
        <v>258.52999999999997</v>
      </c>
      <c r="E1204">
        <v>260.75400000000002</v>
      </c>
      <c r="F1204">
        <v>-0.85290999999999995</v>
      </c>
      <c r="G1204">
        <v>-2.2240000000000002</v>
      </c>
      <c r="H1204">
        <v>363.74</v>
      </c>
      <c r="I1204">
        <v>94037857.318000004</v>
      </c>
    </row>
    <row r="1205" spans="1:9" x14ac:dyDescent="0.25">
      <c r="A1205" s="19">
        <v>42292</v>
      </c>
      <c r="B1205" t="s">
        <v>45</v>
      </c>
      <c r="C1205" t="s">
        <v>46</v>
      </c>
      <c r="D1205">
        <v>260.75400000000002</v>
      </c>
      <c r="E1205">
        <v>284.96800000000002</v>
      </c>
      <c r="F1205">
        <v>-8.49709</v>
      </c>
      <c r="G1205">
        <v>-24.213999999999999</v>
      </c>
      <c r="H1205">
        <v>363.74</v>
      </c>
      <c r="I1205">
        <v>94846816.412400007</v>
      </c>
    </row>
    <row r="1206" spans="1:9" x14ac:dyDescent="0.25">
      <c r="A1206" s="19">
        <v>42291</v>
      </c>
      <c r="B1206" t="s">
        <v>45</v>
      </c>
      <c r="C1206" t="s">
        <v>46</v>
      </c>
      <c r="D1206">
        <v>284.96800000000002</v>
      </c>
      <c r="E1206">
        <v>284.214</v>
      </c>
      <c r="F1206">
        <v>0.26529000000000003</v>
      </c>
      <c r="G1206">
        <v>0.754</v>
      </c>
      <c r="H1206">
        <v>363.74</v>
      </c>
      <c r="I1206">
        <v>103654431.3008</v>
      </c>
    </row>
    <row r="1207" spans="1:9" x14ac:dyDescent="0.25">
      <c r="A1207" s="19">
        <v>42290</v>
      </c>
      <c r="B1207" t="s">
        <v>45</v>
      </c>
      <c r="C1207" t="s">
        <v>46</v>
      </c>
      <c r="D1207">
        <v>284.214</v>
      </c>
      <c r="E1207">
        <v>261.10399999999998</v>
      </c>
      <c r="F1207">
        <v>8.8508800000000001</v>
      </c>
      <c r="G1207">
        <v>23.11</v>
      </c>
      <c r="H1207">
        <v>363.74</v>
      </c>
      <c r="I1207">
        <v>103380170.8884</v>
      </c>
    </row>
    <row r="1208" spans="1:9" x14ac:dyDescent="0.25">
      <c r="A1208" s="19">
        <v>42289</v>
      </c>
      <c r="B1208" t="s">
        <v>45</v>
      </c>
      <c r="C1208" t="s">
        <v>46</v>
      </c>
      <c r="D1208">
        <v>261.10399999999998</v>
      </c>
      <c r="E1208">
        <v>280.63200000000001</v>
      </c>
      <c r="F1208">
        <v>-6.9585800000000004</v>
      </c>
      <c r="G1208">
        <v>-19.527999999999999</v>
      </c>
      <c r="H1208">
        <v>363.74</v>
      </c>
      <c r="I1208">
        <v>94974125.622400001</v>
      </c>
    </row>
    <row r="1209" spans="1:9" x14ac:dyDescent="0.25">
      <c r="A1209" s="19">
        <v>42286</v>
      </c>
      <c r="B1209" t="s">
        <v>45</v>
      </c>
      <c r="C1209" t="s">
        <v>46</v>
      </c>
      <c r="D1209">
        <v>280.63200000000001</v>
      </c>
      <c r="E1209">
        <v>283.49</v>
      </c>
      <c r="F1209">
        <v>-1.0081500000000001</v>
      </c>
      <c r="G1209">
        <v>-2.8580000000000001</v>
      </c>
      <c r="H1209">
        <v>346.24</v>
      </c>
      <c r="I1209">
        <v>97166192.059200004</v>
      </c>
    </row>
    <row r="1210" spans="1:9" x14ac:dyDescent="0.25">
      <c r="A1210" s="19">
        <v>42285</v>
      </c>
      <c r="B1210" t="s">
        <v>45</v>
      </c>
      <c r="C1210" t="s">
        <v>46</v>
      </c>
      <c r="D1210">
        <v>283.49</v>
      </c>
      <c r="E1210">
        <v>295.67</v>
      </c>
      <c r="F1210">
        <v>-4.1194600000000001</v>
      </c>
      <c r="G1210">
        <v>-12.18</v>
      </c>
      <c r="H1210">
        <v>346.24</v>
      </c>
      <c r="I1210">
        <v>98155747.694000006</v>
      </c>
    </row>
    <row r="1211" spans="1:9" x14ac:dyDescent="0.25">
      <c r="A1211" s="19">
        <v>42284</v>
      </c>
      <c r="B1211" t="s">
        <v>45</v>
      </c>
      <c r="C1211" t="s">
        <v>46</v>
      </c>
      <c r="D1211">
        <v>295.67</v>
      </c>
      <c r="E1211">
        <v>307.79599999999999</v>
      </c>
      <c r="F1211">
        <v>-3.9396200000000001</v>
      </c>
      <c r="G1211">
        <v>-12.125999999999999</v>
      </c>
      <c r="H1211">
        <v>321.24</v>
      </c>
      <c r="I1211">
        <v>94981208.202000007</v>
      </c>
    </row>
    <row r="1212" spans="1:9" x14ac:dyDescent="0.25">
      <c r="A1212" s="19">
        <v>42283</v>
      </c>
      <c r="B1212" t="s">
        <v>45</v>
      </c>
      <c r="C1212" t="s">
        <v>46</v>
      </c>
      <c r="D1212">
        <v>307.79599999999999</v>
      </c>
      <c r="E1212">
        <v>300.92</v>
      </c>
      <c r="F1212">
        <v>2.2849900000000001</v>
      </c>
      <c r="G1212">
        <v>6.8760000000000003</v>
      </c>
      <c r="H1212">
        <v>321.24</v>
      </c>
      <c r="I1212">
        <v>98876571.717600003</v>
      </c>
    </row>
    <row r="1213" spans="1:9" x14ac:dyDescent="0.25">
      <c r="A1213" s="19">
        <v>42282</v>
      </c>
      <c r="B1213" t="s">
        <v>45</v>
      </c>
      <c r="C1213" t="s">
        <v>46</v>
      </c>
      <c r="D1213">
        <v>300.92</v>
      </c>
      <c r="E1213">
        <v>317.70400000000001</v>
      </c>
      <c r="F1213">
        <v>-5.2828999999999997</v>
      </c>
      <c r="G1213">
        <v>-16.783999999999999</v>
      </c>
      <c r="H1213">
        <v>321.24</v>
      </c>
      <c r="I1213">
        <v>96667721.351999998</v>
      </c>
    </row>
    <row r="1214" spans="1:9" x14ac:dyDescent="0.25">
      <c r="A1214" s="19">
        <v>42279</v>
      </c>
      <c r="B1214" t="s">
        <v>45</v>
      </c>
      <c r="C1214" t="s">
        <v>46</v>
      </c>
      <c r="D1214">
        <v>317.70400000000001</v>
      </c>
      <c r="E1214">
        <v>333.81</v>
      </c>
      <c r="F1214">
        <v>-4.8249000000000004</v>
      </c>
      <c r="G1214">
        <v>-16.106000000000002</v>
      </c>
      <c r="H1214">
        <v>321.24</v>
      </c>
      <c r="I1214">
        <v>102059423.58239999</v>
      </c>
    </row>
    <row r="1215" spans="1:9" x14ac:dyDescent="0.25">
      <c r="A1215" s="19">
        <v>42278</v>
      </c>
      <c r="B1215" t="s">
        <v>45</v>
      </c>
      <c r="C1215" t="s">
        <v>46</v>
      </c>
      <c r="D1215">
        <v>333.81</v>
      </c>
      <c r="E1215">
        <v>345.34800000000001</v>
      </c>
      <c r="F1215">
        <v>-3.3409800000000001</v>
      </c>
      <c r="G1215">
        <v>-11.538</v>
      </c>
      <c r="H1215">
        <v>321.24</v>
      </c>
      <c r="I1215">
        <v>107233324.686</v>
      </c>
    </row>
    <row r="1216" spans="1:9" x14ac:dyDescent="0.25">
      <c r="A1216" s="19">
        <v>42277</v>
      </c>
      <c r="B1216" t="s">
        <v>45</v>
      </c>
      <c r="C1216" t="s">
        <v>46</v>
      </c>
      <c r="D1216">
        <v>345.34800000000001</v>
      </c>
      <c r="E1216">
        <v>356.49400000000003</v>
      </c>
      <c r="F1216">
        <v>-3.12656</v>
      </c>
      <c r="G1216">
        <v>-11.146000000000001</v>
      </c>
      <c r="H1216">
        <v>321.24</v>
      </c>
      <c r="I1216">
        <v>110939798.7288</v>
      </c>
    </row>
    <row r="1217" spans="1:9" x14ac:dyDescent="0.25">
      <c r="A1217" s="19">
        <v>42276</v>
      </c>
      <c r="B1217" t="s">
        <v>45</v>
      </c>
      <c r="C1217" t="s">
        <v>46</v>
      </c>
      <c r="D1217">
        <v>356.49400000000003</v>
      </c>
      <c r="E1217">
        <v>358.73399999999998</v>
      </c>
      <c r="F1217">
        <v>-0.62441999999999998</v>
      </c>
      <c r="G1217">
        <v>-2.2400000000000002</v>
      </c>
      <c r="H1217">
        <v>321.24</v>
      </c>
      <c r="I1217">
        <v>114520346.45640001</v>
      </c>
    </row>
    <row r="1218" spans="1:9" x14ac:dyDescent="0.25">
      <c r="A1218" s="19">
        <v>42275</v>
      </c>
      <c r="B1218" t="s">
        <v>45</v>
      </c>
      <c r="C1218" t="s">
        <v>46</v>
      </c>
      <c r="D1218">
        <v>358.73399999999998</v>
      </c>
      <c r="E1218">
        <v>335.572</v>
      </c>
      <c r="F1218">
        <v>6.9022399999999999</v>
      </c>
      <c r="G1218">
        <v>23.161999999999999</v>
      </c>
      <c r="H1218">
        <v>321.24</v>
      </c>
      <c r="I1218">
        <v>115239925.4004</v>
      </c>
    </row>
    <row r="1219" spans="1:9" x14ac:dyDescent="0.25">
      <c r="A1219" s="19">
        <v>42272</v>
      </c>
      <c r="B1219" t="s">
        <v>45</v>
      </c>
      <c r="C1219" t="s">
        <v>46</v>
      </c>
      <c r="D1219">
        <v>335.572</v>
      </c>
      <c r="E1219">
        <v>328.55399999999997</v>
      </c>
      <c r="F1219">
        <v>2.1360299999999999</v>
      </c>
      <c r="G1219">
        <v>7.0179999999999998</v>
      </c>
      <c r="H1219">
        <v>321.24</v>
      </c>
      <c r="I1219">
        <v>107799350.6232</v>
      </c>
    </row>
    <row r="1220" spans="1:9" x14ac:dyDescent="0.25">
      <c r="A1220" s="19">
        <v>42271</v>
      </c>
      <c r="B1220" t="s">
        <v>45</v>
      </c>
      <c r="C1220" t="s">
        <v>46</v>
      </c>
      <c r="D1220">
        <v>328.55399999999997</v>
      </c>
      <c r="E1220">
        <v>318.11599999999999</v>
      </c>
      <c r="F1220">
        <v>3.2811900000000001</v>
      </c>
      <c r="G1220">
        <v>10.438000000000001</v>
      </c>
      <c r="H1220">
        <v>321.24</v>
      </c>
      <c r="I1220">
        <v>105544884.0924</v>
      </c>
    </row>
    <row r="1221" spans="1:9" x14ac:dyDescent="0.25">
      <c r="A1221" s="19">
        <v>42270</v>
      </c>
      <c r="B1221" t="s">
        <v>45</v>
      </c>
      <c r="C1221" t="s">
        <v>46</v>
      </c>
      <c r="D1221">
        <v>318.11599999999999</v>
      </c>
      <c r="E1221">
        <v>327.34800000000001</v>
      </c>
      <c r="F1221">
        <v>-2.8202400000000001</v>
      </c>
      <c r="G1221">
        <v>-9.2319999999999993</v>
      </c>
      <c r="H1221">
        <v>321.24</v>
      </c>
      <c r="I1221">
        <v>102191774.7096</v>
      </c>
    </row>
    <row r="1222" spans="1:9" x14ac:dyDescent="0.25">
      <c r="A1222" s="19">
        <v>42269</v>
      </c>
      <c r="B1222" t="s">
        <v>45</v>
      </c>
      <c r="C1222" t="s">
        <v>46</v>
      </c>
      <c r="D1222">
        <v>327.34800000000001</v>
      </c>
      <c r="E1222">
        <v>297.55599999999998</v>
      </c>
      <c r="F1222">
        <v>10.012230000000001</v>
      </c>
      <c r="G1222">
        <v>29.792000000000002</v>
      </c>
      <c r="H1222">
        <v>321.24</v>
      </c>
      <c r="I1222">
        <v>105157467.9288</v>
      </c>
    </row>
    <row r="1223" spans="1:9" x14ac:dyDescent="0.25">
      <c r="A1223" s="19">
        <v>42268</v>
      </c>
      <c r="B1223" t="s">
        <v>45</v>
      </c>
      <c r="C1223" t="s">
        <v>46</v>
      </c>
      <c r="D1223">
        <v>297.55599999999998</v>
      </c>
      <c r="E1223">
        <v>324.142</v>
      </c>
      <c r="F1223">
        <v>-8.2019599999999997</v>
      </c>
      <c r="G1223">
        <v>-26.585999999999999</v>
      </c>
      <c r="H1223">
        <v>321.24</v>
      </c>
      <c r="I1223">
        <v>95587067.9736</v>
      </c>
    </row>
    <row r="1224" spans="1:9" x14ac:dyDescent="0.25">
      <c r="A1224" s="19">
        <v>42265</v>
      </c>
      <c r="B1224" t="s">
        <v>45</v>
      </c>
      <c r="C1224" t="s">
        <v>46</v>
      </c>
      <c r="D1224">
        <v>324.142</v>
      </c>
      <c r="E1224">
        <v>307.8</v>
      </c>
      <c r="F1224">
        <v>5.3092899999999998</v>
      </c>
      <c r="G1224">
        <v>16.341999999999999</v>
      </c>
      <c r="H1224">
        <v>321.24</v>
      </c>
      <c r="I1224">
        <v>104127570.5652</v>
      </c>
    </row>
    <row r="1225" spans="1:9" x14ac:dyDescent="0.25">
      <c r="A1225" s="19">
        <v>42264</v>
      </c>
      <c r="B1225" t="s">
        <v>45</v>
      </c>
      <c r="C1225" t="s">
        <v>46</v>
      </c>
      <c r="D1225">
        <v>307.8</v>
      </c>
      <c r="E1225">
        <v>286.33199999999999</v>
      </c>
      <c r="F1225">
        <v>7.4975899999999998</v>
      </c>
      <c r="G1225">
        <v>21.468</v>
      </c>
      <c r="H1225">
        <v>321.24</v>
      </c>
      <c r="I1225">
        <v>98877856.680000007</v>
      </c>
    </row>
    <row r="1226" spans="1:9" x14ac:dyDescent="0.25">
      <c r="A1226" s="19">
        <v>42263</v>
      </c>
      <c r="B1226" t="s">
        <v>45</v>
      </c>
      <c r="C1226" t="s">
        <v>46</v>
      </c>
      <c r="D1226">
        <v>286.33199999999999</v>
      </c>
      <c r="E1226">
        <v>308.22800000000001</v>
      </c>
      <c r="F1226">
        <v>-7.1038300000000003</v>
      </c>
      <c r="G1226">
        <v>-21.896000000000001</v>
      </c>
      <c r="H1226">
        <v>321.24</v>
      </c>
      <c r="I1226">
        <v>91981463.479200006</v>
      </c>
    </row>
    <row r="1227" spans="1:9" x14ac:dyDescent="0.25">
      <c r="A1227" s="19">
        <v>42262</v>
      </c>
      <c r="B1227" t="s">
        <v>45</v>
      </c>
      <c r="C1227" t="s">
        <v>46</v>
      </c>
      <c r="D1227">
        <v>308.22800000000001</v>
      </c>
      <c r="E1227">
        <v>344.00200000000001</v>
      </c>
      <c r="F1227">
        <v>-10.39936</v>
      </c>
      <c r="G1227">
        <v>-35.774000000000001</v>
      </c>
      <c r="H1227">
        <v>321.24</v>
      </c>
      <c r="I1227">
        <v>99015347.656800002</v>
      </c>
    </row>
    <row r="1228" spans="1:9" x14ac:dyDescent="0.25">
      <c r="A1228" s="19">
        <v>42261</v>
      </c>
      <c r="B1228" t="s">
        <v>45</v>
      </c>
      <c r="C1228" t="s">
        <v>46</v>
      </c>
      <c r="D1228">
        <v>344.00200000000001</v>
      </c>
      <c r="E1228">
        <v>344.822</v>
      </c>
      <c r="F1228">
        <v>-0.23780000000000001</v>
      </c>
      <c r="G1228">
        <v>-0.82</v>
      </c>
      <c r="H1228">
        <v>316.24</v>
      </c>
      <c r="I1228">
        <v>108787398.8812</v>
      </c>
    </row>
    <row r="1229" spans="1:9" x14ac:dyDescent="0.25">
      <c r="A1229" s="19">
        <v>42258</v>
      </c>
      <c r="B1229" t="s">
        <v>45</v>
      </c>
      <c r="C1229" t="s">
        <v>46</v>
      </c>
      <c r="D1229">
        <v>344.822</v>
      </c>
      <c r="E1229">
        <v>352.63600000000002</v>
      </c>
      <c r="F1229">
        <v>-2.2158799999999998</v>
      </c>
      <c r="G1229">
        <v>-7.8140000000000001</v>
      </c>
      <c r="H1229">
        <v>316.24</v>
      </c>
      <c r="I1229">
        <v>109046716.1732</v>
      </c>
    </row>
    <row r="1230" spans="1:9" x14ac:dyDescent="0.25">
      <c r="A1230" s="19">
        <v>42257</v>
      </c>
      <c r="B1230" t="s">
        <v>45</v>
      </c>
      <c r="C1230" t="s">
        <v>46</v>
      </c>
      <c r="D1230">
        <v>352.63600000000002</v>
      </c>
      <c r="E1230">
        <v>366.166</v>
      </c>
      <c r="F1230">
        <v>-3.6950500000000002</v>
      </c>
      <c r="G1230">
        <v>-13.53</v>
      </c>
      <c r="H1230">
        <v>316.24</v>
      </c>
      <c r="I1230">
        <v>111517820.2216</v>
      </c>
    </row>
    <row r="1231" spans="1:9" x14ac:dyDescent="0.25">
      <c r="A1231" s="19">
        <v>42256</v>
      </c>
      <c r="B1231" t="s">
        <v>45</v>
      </c>
      <c r="C1231" t="s">
        <v>46</v>
      </c>
      <c r="D1231">
        <v>366.166</v>
      </c>
      <c r="E1231">
        <v>354.37200000000001</v>
      </c>
      <c r="F1231">
        <v>3.3281399999999999</v>
      </c>
      <c r="G1231">
        <v>11.794</v>
      </c>
      <c r="H1231">
        <v>316.24</v>
      </c>
      <c r="I1231">
        <v>115796555.5396</v>
      </c>
    </row>
    <row r="1232" spans="1:9" x14ac:dyDescent="0.25">
      <c r="A1232" s="19">
        <v>42255</v>
      </c>
      <c r="B1232" t="s">
        <v>45</v>
      </c>
      <c r="C1232" t="s">
        <v>46</v>
      </c>
      <c r="D1232">
        <v>354.37200000000001</v>
      </c>
      <c r="E1232">
        <v>392.66399999999999</v>
      </c>
      <c r="F1232">
        <v>-9.7518499999999992</v>
      </c>
      <c r="G1232">
        <v>-38.292000000000002</v>
      </c>
      <c r="H1232">
        <v>316.24</v>
      </c>
      <c r="I1232">
        <v>112066813.9032</v>
      </c>
    </row>
    <row r="1233" spans="1:9" x14ac:dyDescent="0.25">
      <c r="A1233" s="19">
        <v>42251</v>
      </c>
      <c r="B1233" t="s">
        <v>45</v>
      </c>
      <c r="C1233" t="s">
        <v>46</v>
      </c>
      <c r="D1233">
        <v>392.66399999999999</v>
      </c>
      <c r="E1233">
        <v>361.84199999999998</v>
      </c>
      <c r="F1233">
        <v>8.5180799999999994</v>
      </c>
      <c r="G1233">
        <v>30.821999999999999</v>
      </c>
      <c r="H1233">
        <v>316.24</v>
      </c>
      <c r="I1233">
        <v>124176298.9584</v>
      </c>
    </row>
    <row r="1234" spans="1:9" x14ac:dyDescent="0.25">
      <c r="A1234" s="19">
        <v>42250</v>
      </c>
      <c r="B1234" t="s">
        <v>45</v>
      </c>
      <c r="C1234" t="s">
        <v>46</v>
      </c>
      <c r="D1234">
        <v>361.84199999999998</v>
      </c>
      <c r="E1234">
        <v>364.05200000000002</v>
      </c>
      <c r="F1234">
        <v>-0.60706000000000004</v>
      </c>
      <c r="G1234">
        <v>-2.21</v>
      </c>
      <c r="H1234">
        <v>316.24</v>
      </c>
      <c r="I1234">
        <v>114429131.18520001</v>
      </c>
    </row>
    <row r="1235" spans="1:9" x14ac:dyDescent="0.25">
      <c r="A1235" s="19">
        <v>42249</v>
      </c>
      <c r="B1235" t="s">
        <v>45</v>
      </c>
      <c r="C1235" t="s">
        <v>46</v>
      </c>
      <c r="D1235">
        <v>364.05200000000002</v>
      </c>
      <c r="E1235">
        <v>405.04</v>
      </c>
      <c r="F1235">
        <v>-10.119490000000001</v>
      </c>
      <c r="G1235">
        <v>-40.988</v>
      </c>
      <c r="H1235">
        <v>316.24</v>
      </c>
      <c r="I1235">
        <v>115128022.9112</v>
      </c>
    </row>
    <row r="1236" spans="1:9" x14ac:dyDescent="0.25">
      <c r="A1236" s="19">
        <v>42248</v>
      </c>
      <c r="B1236" t="s">
        <v>45</v>
      </c>
      <c r="C1236" t="s">
        <v>46</v>
      </c>
      <c r="D1236">
        <v>405.04</v>
      </c>
      <c r="E1236">
        <v>363.31400000000002</v>
      </c>
      <c r="F1236">
        <v>11.484830000000001</v>
      </c>
      <c r="G1236">
        <v>41.725999999999999</v>
      </c>
      <c r="H1236">
        <v>361.24</v>
      </c>
      <c r="I1236">
        <v>146316892.62400001</v>
      </c>
    </row>
    <row r="1237" spans="1:9" x14ac:dyDescent="0.25">
      <c r="A1237" s="19">
        <v>42247</v>
      </c>
      <c r="B1237" t="s">
        <v>45</v>
      </c>
      <c r="C1237" t="s">
        <v>46</v>
      </c>
      <c r="D1237">
        <v>363.31400000000002</v>
      </c>
      <c r="E1237">
        <v>337.02199999999999</v>
      </c>
      <c r="F1237">
        <v>7.8012699999999997</v>
      </c>
      <c r="G1237">
        <v>26.292000000000002</v>
      </c>
      <c r="H1237">
        <v>373.74</v>
      </c>
      <c r="I1237">
        <v>135785192.3484</v>
      </c>
    </row>
    <row r="1238" spans="1:9" x14ac:dyDescent="0.25">
      <c r="A1238" s="19">
        <v>42244</v>
      </c>
      <c r="B1238" t="s">
        <v>45</v>
      </c>
      <c r="C1238" t="s">
        <v>46</v>
      </c>
      <c r="D1238">
        <v>337.02199999999999</v>
      </c>
      <c r="E1238">
        <v>333.06200000000001</v>
      </c>
      <c r="F1238">
        <v>1.1889700000000001</v>
      </c>
      <c r="G1238">
        <v>3.96</v>
      </c>
      <c r="H1238">
        <v>383.74</v>
      </c>
      <c r="I1238">
        <v>129329024.4932</v>
      </c>
    </row>
    <row r="1239" spans="1:9" x14ac:dyDescent="0.25">
      <c r="A1239" s="19">
        <v>42243</v>
      </c>
      <c r="B1239" t="s">
        <v>45</v>
      </c>
      <c r="C1239" t="s">
        <v>46</v>
      </c>
      <c r="D1239">
        <v>333.06200000000001</v>
      </c>
      <c r="E1239">
        <v>328.30399999999997</v>
      </c>
      <c r="F1239">
        <v>1.4492700000000001</v>
      </c>
      <c r="G1239">
        <v>4.758</v>
      </c>
      <c r="H1239">
        <v>414.99</v>
      </c>
      <c r="I1239">
        <v>138217599.21720001</v>
      </c>
    </row>
    <row r="1240" spans="1:9" x14ac:dyDescent="0.25">
      <c r="A1240" s="19">
        <v>42242</v>
      </c>
      <c r="B1240" t="s">
        <v>45</v>
      </c>
      <c r="C1240" t="s">
        <v>46</v>
      </c>
      <c r="D1240">
        <v>328.30399999999997</v>
      </c>
      <c r="E1240">
        <v>349.05799999999999</v>
      </c>
      <c r="F1240">
        <v>-5.9457199999999997</v>
      </c>
      <c r="G1240">
        <v>-20.754000000000001</v>
      </c>
      <c r="H1240">
        <v>429.99</v>
      </c>
      <c r="I1240">
        <v>141167633.94240001</v>
      </c>
    </row>
    <row r="1241" spans="1:9" x14ac:dyDescent="0.25">
      <c r="A1241" s="19">
        <v>42241</v>
      </c>
      <c r="B1241" t="s">
        <v>45</v>
      </c>
      <c r="C1241" t="s">
        <v>46</v>
      </c>
      <c r="D1241">
        <v>349.05799999999999</v>
      </c>
      <c r="E1241">
        <v>346.66399999999999</v>
      </c>
      <c r="F1241">
        <v>0.69057999999999997</v>
      </c>
      <c r="G1241">
        <v>2.3940000000000001</v>
      </c>
      <c r="H1241">
        <v>486.24</v>
      </c>
      <c r="I1241">
        <v>169726171.35479999</v>
      </c>
    </row>
    <row r="1242" spans="1:9" x14ac:dyDescent="0.25">
      <c r="A1242" s="19">
        <v>42240</v>
      </c>
      <c r="B1242" t="s">
        <v>45</v>
      </c>
      <c r="C1242" t="s">
        <v>46</v>
      </c>
      <c r="D1242">
        <v>346.66399999999999</v>
      </c>
      <c r="E1242">
        <v>276.51799999999997</v>
      </c>
      <c r="F1242">
        <v>25.367609999999999</v>
      </c>
      <c r="G1242">
        <v>70.146000000000001</v>
      </c>
      <c r="H1242">
        <v>516.24</v>
      </c>
      <c r="I1242">
        <v>178962031.35839999</v>
      </c>
    </row>
    <row r="1243" spans="1:9" x14ac:dyDescent="0.25">
      <c r="A1243" s="19">
        <v>42237</v>
      </c>
      <c r="B1243" t="s">
        <v>45</v>
      </c>
      <c r="C1243" t="s">
        <v>46</v>
      </c>
      <c r="D1243">
        <v>276.51799999999997</v>
      </c>
      <c r="E1243">
        <v>242.376</v>
      </c>
      <c r="F1243">
        <v>14.08638</v>
      </c>
      <c r="G1243">
        <v>34.142000000000003</v>
      </c>
      <c r="H1243">
        <v>611.24</v>
      </c>
      <c r="I1243">
        <v>169019028.2308</v>
      </c>
    </row>
    <row r="1244" spans="1:9" x14ac:dyDescent="0.25">
      <c r="A1244" s="19">
        <v>42236</v>
      </c>
      <c r="B1244" t="s">
        <v>45</v>
      </c>
      <c r="C1244" t="s">
        <v>46</v>
      </c>
      <c r="D1244">
        <v>242.376</v>
      </c>
      <c r="E1244">
        <v>220.428</v>
      </c>
      <c r="F1244">
        <v>9.9569899999999993</v>
      </c>
      <c r="G1244">
        <v>21.948</v>
      </c>
      <c r="H1244">
        <v>636.24</v>
      </c>
      <c r="I1244">
        <v>154209451.6656</v>
      </c>
    </row>
    <row r="1245" spans="1:9" x14ac:dyDescent="0.25">
      <c r="A1245" s="19">
        <v>42235</v>
      </c>
      <c r="B1245" t="s">
        <v>45</v>
      </c>
      <c r="C1245" t="s">
        <v>46</v>
      </c>
      <c r="D1245">
        <v>220.428</v>
      </c>
      <c r="E1245">
        <v>212.75</v>
      </c>
      <c r="F1245">
        <v>3.60893</v>
      </c>
      <c r="G1245">
        <v>7.6779999999999999</v>
      </c>
      <c r="H1245">
        <v>636.24</v>
      </c>
      <c r="I1245">
        <v>140245242.97679999</v>
      </c>
    </row>
    <row r="1246" spans="1:9" x14ac:dyDescent="0.25">
      <c r="A1246" s="19">
        <v>42234</v>
      </c>
      <c r="B1246" t="s">
        <v>45</v>
      </c>
      <c r="C1246" t="s">
        <v>46</v>
      </c>
      <c r="D1246">
        <v>212.75</v>
      </c>
      <c r="E1246">
        <v>210.43799999999999</v>
      </c>
      <c r="F1246">
        <v>1.09866</v>
      </c>
      <c r="G1246">
        <v>2.3119999999999998</v>
      </c>
      <c r="H1246">
        <v>629.99</v>
      </c>
      <c r="I1246">
        <v>134030500.15000001</v>
      </c>
    </row>
    <row r="1247" spans="1:9" x14ac:dyDescent="0.25">
      <c r="A1247" s="19">
        <v>42233</v>
      </c>
      <c r="B1247" t="s">
        <v>45</v>
      </c>
      <c r="C1247" t="s">
        <v>46</v>
      </c>
      <c r="D1247">
        <v>210.43799999999999</v>
      </c>
      <c r="E1247">
        <v>212.35599999999999</v>
      </c>
      <c r="F1247">
        <v>-0.9032</v>
      </c>
      <c r="G1247">
        <v>-1.9179999999999999</v>
      </c>
      <c r="H1247">
        <v>606.24</v>
      </c>
      <c r="I1247">
        <v>127576059.3828</v>
      </c>
    </row>
    <row r="1248" spans="1:9" x14ac:dyDescent="0.25">
      <c r="A1248" s="19">
        <v>42230</v>
      </c>
      <c r="B1248" t="s">
        <v>45</v>
      </c>
      <c r="C1248" t="s">
        <v>46</v>
      </c>
      <c r="D1248">
        <v>212.35599999999999</v>
      </c>
      <c r="E1248">
        <v>211.53800000000001</v>
      </c>
      <c r="F1248">
        <v>0.38668999999999998</v>
      </c>
      <c r="G1248">
        <v>0.81799999999999995</v>
      </c>
      <c r="H1248">
        <v>606.24</v>
      </c>
      <c r="I1248">
        <v>128738828.8536</v>
      </c>
    </row>
    <row r="1249" spans="1:9" x14ac:dyDescent="0.25">
      <c r="A1249" s="19">
        <v>42229</v>
      </c>
      <c r="B1249" t="s">
        <v>45</v>
      </c>
      <c r="C1249" t="s">
        <v>46</v>
      </c>
      <c r="D1249">
        <v>211.53800000000001</v>
      </c>
      <c r="E1249">
        <v>214.238</v>
      </c>
      <c r="F1249">
        <v>-1.2602800000000001</v>
      </c>
      <c r="G1249">
        <v>-2.7</v>
      </c>
      <c r="H1249">
        <v>613.74</v>
      </c>
      <c r="I1249">
        <v>129829459.04279999</v>
      </c>
    </row>
    <row r="1250" spans="1:9" x14ac:dyDescent="0.25">
      <c r="A1250" s="19">
        <v>42228</v>
      </c>
      <c r="B1250" t="s">
        <v>45</v>
      </c>
      <c r="C1250" t="s">
        <v>46</v>
      </c>
      <c r="D1250">
        <v>214.238</v>
      </c>
      <c r="E1250">
        <v>216.928</v>
      </c>
      <c r="F1250">
        <v>-1.24004</v>
      </c>
      <c r="G1250">
        <v>-2.69</v>
      </c>
      <c r="H1250">
        <v>613.74</v>
      </c>
      <c r="I1250">
        <v>131486558.6628</v>
      </c>
    </row>
    <row r="1251" spans="1:9" x14ac:dyDescent="0.25">
      <c r="A1251" s="19">
        <v>42227</v>
      </c>
      <c r="B1251" t="s">
        <v>45</v>
      </c>
      <c r="C1251" t="s">
        <v>46</v>
      </c>
      <c r="D1251">
        <v>216.928</v>
      </c>
      <c r="E1251">
        <v>207.066</v>
      </c>
      <c r="F1251">
        <v>4.7627300000000004</v>
      </c>
      <c r="G1251">
        <v>9.8620000000000001</v>
      </c>
      <c r="H1251">
        <v>613.74</v>
      </c>
      <c r="I1251">
        <v>133137520.8768</v>
      </c>
    </row>
    <row r="1252" spans="1:9" x14ac:dyDescent="0.25">
      <c r="A1252" s="19">
        <v>42226</v>
      </c>
      <c r="B1252" t="s">
        <v>45</v>
      </c>
      <c r="C1252" t="s">
        <v>46</v>
      </c>
      <c r="D1252">
        <v>207.066</v>
      </c>
      <c r="E1252">
        <v>213.84800000000001</v>
      </c>
      <c r="F1252">
        <v>-3.1714099999999998</v>
      </c>
      <c r="G1252">
        <v>-6.782</v>
      </c>
      <c r="H1252">
        <v>613.74</v>
      </c>
      <c r="I1252">
        <v>127084811.07960001</v>
      </c>
    </row>
    <row r="1253" spans="1:9" x14ac:dyDescent="0.25">
      <c r="A1253" s="19">
        <v>42223</v>
      </c>
      <c r="B1253" t="s">
        <v>45</v>
      </c>
      <c r="C1253" t="s">
        <v>46</v>
      </c>
      <c r="D1253">
        <v>213.84800000000001</v>
      </c>
      <c r="E1253">
        <v>216.726</v>
      </c>
      <c r="F1253">
        <v>-1.3279399999999999</v>
      </c>
      <c r="G1253">
        <v>-2.8780000000000001</v>
      </c>
      <c r="H1253">
        <v>613.74</v>
      </c>
      <c r="I1253">
        <v>131247199.82879999</v>
      </c>
    </row>
    <row r="1254" spans="1:9" x14ac:dyDescent="0.25">
      <c r="A1254" s="19">
        <v>42222</v>
      </c>
      <c r="B1254" t="s">
        <v>45</v>
      </c>
      <c r="C1254" t="s">
        <v>46</v>
      </c>
      <c r="D1254">
        <v>216.726</v>
      </c>
      <c r="E1254">
        <v>211.15600000000001</v>
      </c>
      <c r="F1254">
        <v>2.6378599999999999</v>
      </c>
      <c r="G1254">
        <v>5.57</v>
      </c>
      <c r="H1254">
        <v>613.74</v>
      </c>
      <c r="I1254">
        <v>133013545.2756</v>
      </c>
    </row>
    <row r="1255" spans="1:9" x14ac:dyDescent="0.25">
      <c r="A1255" s="19">
        <v>42221</v>
      </c>
      <c r="B1255" t="s">
        <v>45</v>
      </c>
      <c r="C1255" t="s">
        <v>46</v>
      </c>
      <c r="D1255">
        <v>211.15600000000001</v>
      </c>
      <c r="E1255">
        <v>212.97399999999999</v>
      </c>
      <c r="F1255">
        <v>-0.85363</v>
      </c>
      <c r="G1255">
        <v>-1.8180000000000001</v>
      </c>
      <c r="H1255">
        <v>613.74</v>
      </c>
      <c r="I1255">
        <v>129595010.1336</v>
      </c>
    </row>
    <row r="1256" spans="1:9" x14ac:dyDescent="0.25">
      <c r="A1256" s="19">
        <v>42220</v>
      </c>
      <c r="B1256" t="s">
        <v>45</v>
      </c>
      <c r="C1256" t="s">
        <v>46</v>
      </c>
      <c r="D1256">
        <v>212.97399999999999</v>
      </c>
      <c r="E1256">
        <v>210.31800000000001</v>
      </c>
      <c r="F1256">
        <v>1.26285</v>
      </c>
      <c r="G1256">
        <v>2.6560000000000001</v>
      </c>
      <c r="H1256">
        <v>613.74</v>
      </c>
      <c r="I1256">
        <v>130710790.54440001</v>
      </c>
    </row>
    <row r="1257" spans="1:9" x14ac:dyDescent="0.25">
      <c r="A1257" s="19">
        <v>42219</v>
      </c>
      <c r="B1257" t="s">
        <v>45</v>
      </c>
      <c r="C1257" t="s">
        <v>46</v>
      </c>
      <c r="D1257">
        <v>210.31800000000001</v>
      </c>
      <c r="E1257">
        <v>212.37200000000001</v>
      </c>
      <c r="F1257">
        <v>-0.96716999999999997</v>
      </c>
      <c r="G1257">
        <v>-2.0539999999999998</v>
      </c>
      <c r="H1257">
        <v>613.74</v>
      </c>
      <c r="I1257">
        <v>129080695.5108</v>
      </c>
    </row>
    <row r="1258" spans="1:9" x14ac:dyDescent="0.25">
      <c r="A1258" s="19">
        <v>42216</v>
      </c>
      <c r="B1258" t="s">
        <v>45</v>
      </c>
      <c r="C1258" t="s">
        <v>46</v>
      </c>
      <c r="D1258">
        <v>212.37200000000001</v>
      </c>
      <c r="E1258">
        <v>211.88200000000001</v>
      </c>
      <c r="F1258">
        <v>0.23125999999999999</v>
      </c>
      <c r="G1258">
        <v>0.49</v>
      </c>
      <c r="H1258">
        <v>613.74</v>
      </c>
      <c r="I1258">
        <v>130341318.7032</v>
      </c>
    </row>
    <row r="1259" spans="1:9" x14ac:dyDescent="0.25">
      <c r="A1259" s="19">
        <v>42215</v>
      </c>
      <c r="B1259" t="s">
        <v>45</v>
      </c>
      <c r="C1259" t="s">
        <v>46</v>
      </c>
      <c r="D1259">
        <v>211.88200000000001</v>
      </c>
      <c r="E1259">
        <v>213.65799999999999</v>
      </c>
      <c r="F1259">
        <v>-0.83123000000000002</v>
      </c>
      <c r="G1259">
        <v>-1.776</v>
      </c>
      <c r="H1259">
        <v>613.74</v>
      </c>
      <c r="I1259">
        <v>130040585.8092</v>
      </c>
    </row>
    <row r="1260" spans="1:9" x14ac:dyDescent="0.25">
      <c r="A1260" s="19">
        <v>42214</v>
      </c>
      <c r="B1260" t="s">
        <v>45</v>
      </c>
      <c r="C1260" t="s">
        <v>46</v>
      </c>
      <c r="D1260">
        <v>213.65799999999999</v>
      </c>
      <c r="E1260">
        <v>217.38</v>
      </c>
      <c r="F1260">
        <v>-1.71221</v>
      </c>
      <c r="G1260">
        <v>-3.722</v>
      </c>
      <c r="H1260">
        <v>613.74</v>
      </c>
      <c r="I1260">
        <v>131130589.11480001</v>
      </c>
    </row>
    <row r="1261" spans="1:9" x14ac:dyDescent="0.25">
      <c r="A1261" s="19">
        <v>42213</v>
      </c>
      <c r="B1261" t="s">
        <v>45</v>
      </c>
      <c r="C1261" t="s">
        <v>46</v>
      </c>
      <c r="D1261">
        <v>217.38</v>
      </c>
      <c r="E1261">
        <v>236.596</v>
      </c>
      <c r="F1261">
        <v>-8.1218599999999999</v>
      </c>
      <c r="G1261">
        <v>-19.216000000000001</v>
      </c>
      <c r="H1261">
        <v>613.74</v>
      </c>
      <c r="I1261">
        <v>133414931.62800001</v>
      </c>
    </row>
    <row r="1262" spans="1:9" x14ac:dyDescent="0.25">
      <c r="A1262" s="19">
        <v>42212</v>
      </c>
      <c r="B1262" t="s">
        <v>45</v>
      </c>
      <c r="C1262" t="s">
        <v>46</v>
      </c>
      <c r="D1262">
        <v>236.596</v>
      </c>
      <c r="E1262">
        <v>224.36</v>
      </c>
      <c r="F1262">
        <v>5.4537399999999998</v>
      </c>
      <c r="G1262">
        <v>12.236000000000001</v>
      </c>
      <c r="H1262">
        <v>613.74</v>
      </c>
      <c r="I1262">
        <v>145208570.99759999</v>
      </c>
    </row>
    <row r="1263" spans="1:9" x14ac:dyDescent="0.25">
      <c r="A1263" s="19">
        <v>42209</v>
      </c>
      <c r="B1263" t="s">
        <v>45</v>
      </c>
      <c r="C1263" t="s">
        <v>46</v>
      </c>
      <c r="D1263">
        <v>224.36</v>
      </c>
      <c r="E1263">
        <v>215.38399999999999</v>
      </c>
      <c r="F1263">
        <v>4.16744</v>
      </c>
      <c r="G1263">
        <v>8.9760000000000009</v>
      </c>
      <c r="H1263">
        <v>613.74</v>
      </c>
      <c r="I1263">
        <v>137698841.016</v>
      </c>
    </row>
    <row r="1264" spans="1:9" x14ac:dyDescent="0.25">
      <c r="A1264" s="19">
        <v>42208</v>
      </c>
      <c r="B1264" t="s">
        <v>45</v>
      </c>
      <c r="C1264" t="s">
        <v>46</v>
      </c>
      <c r="D1264">
        <v>215.38399999999999</v>
      </c>
      <c r="E1264">
        <v>213.88</v>
      </c>
      <c r="F1264">
        <v>0.70320000000000005</v>
      </c>
      <c r="G1264">
        <v>1.504</v>
      </c>
      <c r="H1264">
        <v>578.74</v>
      </c>
      <c r="I1264">
        <v>124651465.39040001</v>
      </c>
    </row>
    <row r="1265" spans="1:9" x14ac:dyDescent="0.25">
      <c r="A1265" s="19">
        <v>42207</v>
      </c>
      <c r="B1265" t="s">
        <v>45</v>
      </c>
      <c r="C1265" t="s">
        <v>46</v>
      </c>
      <c r="D1265">
        <v>213.88</v>
      </c>
      <c r="E1265">
        <v>214.64</v>
      </c>
      <c r="F1265">
        <v>-0.35408000000000001</v>
      </c>
      <c r="G1265">
        <v>-0.76</v>
      </c>
      <c r="H1265">
        <v>567.49</v>
      </c>
      <c r="I1265">
        <v>121374889.528</v>
      </c>
    </row>
    <row r="1266" spans="1:9" x14ac:dyDescent="0.25">
      <c r="A1266" s="19">
        <v>42206</v>
      </c>
      <c r="B1266" t="s">
        <v>45</v>
      </c>
      <c r="C1266" t="s">
        <v>46</v>
      </c>
      <c r="D1266">
        <v>214.64</v>
      </c>
      <c r="E1266">
        <v>214.72800000000001</v>
      </c>
      <c r="F1266">
        <v>-4.0980000000000003E-2</v>
      </c>
      <c r="G1266">
        <v>-8.7999999999999995E-2</v>
      </c>
      <c r="H1266">
        <v>567.49</v>
      </c>
      <c r="I1266">
        <v>121806182.384</v>
      </c>
    </row>
    <row r="1267" spans="1:9" x14ac:dyDescent="0.25">
      <c r="A1267" s="19">
        <v>42205</v>
      </c>
      <c r="B1267" t="s">
        <v>45</v>
      </c>
      <c r="C1267" t="s">
        <v>46</v>
      </c>
      <c r="D1267">
        <v>214.72800000000001</v>
      </c>
      <c r="E1267">
        <v>218.048</v>
      </c>
      <c r="F1267">
        <v>-1.5226</v>
      </c>
      <c r="G1267">
        <v>-3.32</v>
      </c>
      <c r="H1267">
        <v>567.49</v>
      </c>
      <c r="I1267">
        <v>121856121.55679999</v>
      </c>
    </row>
    <row r="1268" spans="1:9" x14ac:dyDescent="0.25">
      <c r="A1268" s="19">
        <v>42202</v>
      </c>
      <c r="B1268" t="s">
        <v>45</v>
      </c>
      <c r="C1268" t="s">
        <v>46</v>
      </c>
      <c r="D1268">
        <v>218.048</v>
      </c>
      <c r="E1268">
        <v>218.726</v>
      </c>
      <c r="F1268">
        <v>-0.30997999999999998</v>
      </c>
      <c r="G1268">
        <v>-0.67800000000000005</v>
      </c>
      <c r="H1268">
        <v>554.99</v>
      </c>
      <c r="I1268">
        <v>121014590.3488</v>
      </c>
    </row>
    <row r="1269" spans="1:9" x14ac:dyDescent="0.25">
      <c r="A1269" s="19">
        <v>42201</v>
      </c>
      <c r="B1269" t="s">
        <v>45</v>
      </c>
      <c r="C1269" t="s">
        <v>46</v>
      </c>
      <c r="D1269">
        <v>218.726</v>
      </c>
      <c r="E1269">
        <v>232.666</v>
      </c>
      <c r="F1269">
        <v>-5.9914199999999997</v>
      </c>
      <c r="G1269">
        <v>-13.94</v>
      </c>
      <c r="H1269">
        <v>554.99</v>
      </c>
      <c r="I1269">
        <v>121390873.9756</v>
      </c>
    </row>
    <row r="1270" spans="1:9" x14ac:dyDescent="0.25">
      <c r="A1270" s="19">
        <v>42200</v>
      </c>
      <c r="B1270" t="s">
        <v>45</v>
      </c>
      <c r="C1270" t="s">
        <v>46</v>
      </c>
      <c r="D1270">
        <v>232.666</v>
      </c>
      <c r="E1270">
        <v>235.75399999999999</v>
      </c>
      <c r="F1270">
        <v>-1.3098399999999999</v>
      </c>
      <c r="G1270">
        <v>-3.0880000000000001</v>
      </c>
      <c r="H1270">
        <v>554.99</v>
      </c>
      <c r="I1270">
        <v>129127442.93960001</v>
      </c>
    </row>
    <row r="1271" spans="1:9" x14ac:dyDescent="0.25">
      <c r="A1271" s="19">
        <v>42199</v>
      </c>
      <c r="B1271" t="s">
        <v>45</v>
      </c>
      <c r="C1271" t="s">
        <v>46</v>
      </c>
      <c r="D1271">
        <v>235.75399999999999</v>
      </c>
      <c r="E1271">
        <v>237.31800000000001</v>
      </c>
      <c r="F1271">
        <v>-0.65903</v>
      </c>
      <c r="G1271">
        <v>-1.5640000000000001</v>
      </c>
      <c r="H1271">
        <v>554.99</v>
      </c>
      <c r="I1271">
        <v>130841253.91240001</v>
      </c>
    </row>
    <row r="1272" spans="1:9" x14ac:dyDescent="0.25">
      <c r="A1272" s="19">
        <v>42198</v>
      </c>
      <c r="B1272" t="s">
        <v>45</v>
      </c>
      <c r="C1272" t="s">
        <v>46</v>
      </c>
      <c r="D1272">
        <v>237.31800000000001</v>
      </c>
      <c r="E1272">
        <v>265.27600000000001</v>
      </c>
      <c r="F1272">
        <v>-10.539210000000001</v>
      </c>
      <c r="G1272">
        <v>-27.957999999999998</v>
      </c>
      <c r="H1272">
        <v>554.99</v>
      </c>
      <c r="I1272">
        <v>131709259.21080001</v>
      </c>
    </row>
    <row r="1273" spans="1:9" x14ac:dyDescent="0.25">
      <c r="A1273" s="19">
        <v>42195</v>
      </c>
      <c r="B1273" t="s">
        <v>45</v>
      </c>
      <c r="C1273" t="s">
        <v>46</v>
      </c>
      <c r="D1273">
        <v>265.27600000000001</v>
      </c>
      <c r="E1273">
        <v>291.48599999999999</v>
      </c>
      <c r="F1273">
        <v>-8.9918600000000009</v>
      </c>
      <c r="G1273">
        <v>-26.21</v>
      </c>
      <c r="H1273">
        <v>554.99</v>
      </c>
      <c r="I1273">
        <v>147225686.40560001</v>
      </c>
    </row>
    <row r="1274" spans="1:9" x14ac:dyDescent="0.25">
      <c r="A1274" s="19">
        <v>42194</v>
      </c>
      <c r="B1274" t="s">
        <v>45</v>
      </c>
      <c r="C1274" t="s">
        <v>46</v>
      </c>
      <c r="D1274">
        <v>291.48599999999999</v>
      </c>
      <c r="E1274">
        <v>284.29399999999998</v>
      </c>
      <c r="F1274">
        <v>2.5297800000000001</v>
      </c>
      <c r="G1274">
        <v>7.1920000000000002</v>
      </c>
      <c r="H1274">
        <v>554.99</v>
      </c>
      <c r="I1274">
        <v>161771990.0316</v>
      </c>
    </row>
    <row r="1275" spans="1:9" x14ac:dyDescent="0.25">
      <c r="A1275" s="19">
        <v>42193</v>
      </c>
      <c r="B1275" t="s">
        <v>45</v>
      </c>
      <c r="C1275" t="s">
        <v>46</v>
      </c>
      <c r="D1275">
        <v>284.29399999999998</v>
      </c>
      <c r="E1275">
        <v>257.06599999999997</v>
      </c>
      <c r="F1275">
        <v>10.59183</v>
      </c>
      <c r="G1275">
        <v>27.228000000000002</v>
      </c>
      <c r="H1275">
        <v>579.99</v>
      </c>
      <c r="I1275">
        <v>164887847.63640001</v>
      </c>
    </row>
    <row r="1276" spans="1:9" x14ac:dyDescent="0.25">
      <c r="A1276" s="19">
        <v>42192</v>
      </c>
      <c r="B1276" t="s">
        <v>45</v>
      </c>
      <c r="C1276" t="s">
        <v>46</v>
      </c>
      <c r="D1276">
        <v>257.06599999999997</v>
      </c>
      <c r="E1276">
        <v>269.392</v>
      </c>
      <c r="F1276">
        <v>-4.5754900000000003</v>
      </c>
      <c r="G1276">
        <v>-12.326000000000001</v>
      </c>
      <c r="H1276">
        <v>579.99</v>
      </c>
      <c r="I1276">
        <v>149095863.57960001</v>
      </c>
    </row>
    <row r="1277" spans="1:9" x14ac:dyDescent="0.25">
      <c r="A1277" s="19">
        <v>42191</v>
      </c>
      <c r="B1277" t="s">
        <v>45</v>
      </c>
      <c r="C1277" t="s">
        <v>46</v>
      </c>
      <c r="D1277">
        <v>269.392</v>
      </c>
      <c r="E1277">
        <v>264.35599999999999</v>
      </c>
      <c r="F1277">
        <v>1.9050100000000001</v>
      </c>
      <c r="G1277">
        <v>5.0359999999999996</v>
      </c>
      <c r="H1277">
        <v>591.24</v>
      </c>
      <c r="I1277">
        <v>159275487.71520001</v>
      </c>
    </row>
    <row r="1278" spans="1:9" x14ac:dyDescent="0.25">
      <c r="A1278" s="19">
        <v>42187</v>
      </c>
      <c r="B1278" t="s">
        <v>45</v>
      </c>
      <c r="C1278" t="s">
        <v>46</v>
      </c>
      <c r="D1278">
        <v>264.35599999999999</v>
      </c>
      <c r="E1278">
        <v>249.84200000000001</v>
      </c>
      <c r="F1278">
        <v>5.8092699999999997</v>
      </c>
      <c r="G1278">
        <v>14.513999999999999</v>
      </c>
      <c r="H1278">
        <v>603.74</v>
      </c>
      <c r="I1278">
        <v>159602450.05360001</v>
      </c>
    </row>
    <row r="1279" spans="1:9" x14ac:dyDescent="0.25">
      <c r="A1279" s="19">
        <v>42186</v>
      </c>
      <c r="B1279" t="s">
        <v>45</v>
      </c>
      <c r="C1279" t="s">
        <v>46</v>
      </c>
      <c r="D1279">
        <v>249.84200000000001</v>
      </c>
      <c r="E1279">
        <v>270.36200000000002</v>
      </c>
      <c r="F1279">
        <v>-7.5898199999999996</v>
      </c>
      <c r="G1279">
        <v>-20.52</v>
      </c>
      <c r="H1279">
        <v>612.49</v>
      </c>
      <c r="I1279">
        <v>153025876.48519999</v>
      </c>
    </row>
    <row r="1280" spans="1:9" x14ac:dyDescent="0.25">
      <c r="A1280" s="19">
        <v>42185</v>
      </c>
      <c r="B1280" t="s">
        <v>45</v>
      </c>
      <c r="C1280" t="s">
        <v>46</v>
      </c>
      <c r="D1280">
        <v>270.36200000000002</v>
      </c>
      <c r="E1280">
        <v>271.14400000000001</v>
      </c>
      <c r="F1280">
        <v>-0.28841</v>
      </c>
      <c r="G1280">
        <v>-0.78200000000000003</v>
      </c>
      <c r="H1280">
        <v>627.49</v>
      </c>
      <c r="I1280">
        <v>169649613.59720001</v>
      </c>
    </row>
    <row r="1281" spans="1:9" x14ac:dyDescent="0.25">
      <c r="A1281" s="19">
        <v>42184</v>
      </c>
      <c r="B1281" t="s">
        <v>45</v>
      </c>
      <c r="C1281" t="s">
        <v>46</v>
      </c>
      <c r="D1281">
        <v>271.14400000000001</v>
      </c>
      <c r="E1281">
        <v>231.44399999999999</v>
      </c>
      <c r="F1281">
        <v>17.153179999999999</v>
      </c>
      <c r="G1281">
        <v>39.700000000000003</v>
      </c>
      <c r="H1281">
        <v>627.49</v>
      </c>
      <c r="I1281">
        <v>170140311.2464</v>
      </c>
    </row>
    <row r="1282" spans="1:9" x14ac:dyDescent="0.25">
      <c r="A1282" s="19">
        <v>42181</v>
      </c>
      <c r="B1282" t="s">
        <v>45</v>
      </c>
      <c r="C1282" t="s">
        <v>46</v>
      </c>
      <c r="D1282">
        <v>231.44399999999999</v>
      </c>
      <c r="E1282">
        <v>233.23400000000001</v>
      </c>
      <c r="F1282">
        <v>-0.76746999999999999</v>
      </c>
      <c r="G1282">
        <v>-1.79</v>
      </c>
      <c r="H1282">
        <v>627.49</v>
      </c>
      <c r="I1282">
        <v>145228934.42640001</v>
      </c>
    </row>
    <row r="1283" spans="1:9" x14ac:dyDescent="0.25">
      <c r="A1283" s="19">
        <v>42180</v>
      </c>
      <c r="B1283" t="s">
        <v>45</v>
      </c>
      <c r="C1283" t="s">
        <v>46</v>
      </c>
      <c r="D1283">
        <v>233.23400000000001</v>
      </c>
      <c r="E1283">
        <v>232.648</v>
      </c>
      <c r="F1283">
        <v>0.25187999999999999</v>
      </c>
      <c r="G1283">
        <v>0.58599999999999997</v>
      </c>
      <c r="H1283">
        <v>622.49</v>
      </c>
      <c r="I1283">
        <v>145185972.6004</v>
      </c>
    </row>
    <row r="1284" spans="1:9" x14ac:dyDescent="0.25">
      <c r="A1284" s="19">
        <v>42179</v>
      </c>
      <c r="B1284" t="s">
        <v>45</v>
      </c>
      <c r="C1284" t="s">
        <v>46</v>
      </c>
      <c r="D1284">
        <v>232.648</v>
      </c>
      <c r="E1284">
        <v>225.28</v>
      </c>
      <c r="F1284">
        <v>3.2706</v>
      </c>
      <c r="G1284">
        <v>7.3680000000000003</v>
      </c>
      <c r="H1284">
        <v>622.49</v>
      </c>
      <c r="I1284">
        <v>144821193.10879999</v>
      </c>
    </row>
    <row r="1285" spans="1:9" x14ac:dyDescent="0.25">
      <c r="A1285" s="19">
        <v>42178</v>
      </c>
      <c r="B1285" t="s">
        <v>45</v>
      </c>
      <c r="C1285" t="s">
        <v>46</v>
      </c>
      <c r="D1285">
        <v>225.28</v>
      </c>
      <c r="E1285">
        <v>231.99</v>
      </c>
      <c r="F1285">
        <v>-2.8923700000000001</v>
      </c>
      <c r="G1285">
        <v>-6.71</v>
      </c>
      <c r="H1285">
        <v>622.49</v>
      </c>
      <c r="I1285">
        <v>140234682.368</v>
      </c>
    </row>
    <row r="1286" spans="1:9" x14ac:dyDescent="0.25">
      <c r="A1286" s="19">
        <v>42177</v>
      </c>
      <c r="B1286" t="s">
        <v>45</v>
      </c>
      <c r="C1286" t="s">
        <v>46</v>
      </c>
      <c r="D1286">
        <v>231.99</v>
      </c>
      <c r="E1286">
        <v>245.95599999999999</v>
      </c>
      <c r="F1286">
        <v>-5.6782500000000002</v>
      </c>
      <c r="G1286">
        <v>-13.965999999999999</v>
      </c>
      <c r="H1286">
        <v>622.49</v>
      </c>
      <c r="I1286">
        <v>144411594.294</v>
      </c>
    </row>
    <row r="1287" spans="1:9" x14ac:dyDescent="0.25">
      <c r="A1287" s="19">
        <v>42174</v>
      </c>
      <c r="B1287" t="s">
        <v>45</v>
      </c>
      <c r="C1287" t="s">
        <v>46</v>
      </c>
      <c r="D1287">
        <v>245.95599999999999</v>
      </c>
      <c r="E1287">
        <v>238.88200000000001</v>
      </c>
      <c r="F1287">
        <v>2.96129</v>
      </c>
      <c r="G1287">
        <v>7.0739999999999998</v>
      </c>
      <c r="H1287">
        <v>612.49</v>
      </c>
      <c r="I1287">
        <v>150645738.01359999</v>
      </c>
    </row>
    <row r="1288" spans="1:9" x14ac:dyDescent="0.25">
      <c r="A1288" s="19">
        <v>42173</v>
      </c>
      <c r="B1288" t="s">
        <v>45</v>
      </c>
      <c r="C1288" t="s">
        <v>46</v>
      </c>
      <c r="D1288">
        <v>238.88200000000001</v>
      </c>
      <c r="E1288">
        <v>249.09399999999999</v>
      </c>
      <c r="F1288">
        <v>-4.0996600000000001</v>
      </c>
      <c r="G1288">
        <v>-10.212</v>
      </c>
      <c r="H1288">
        <v>606.24</v>
      </c>
      <c r="I1288">
        <v>144819967.00920001</v>
      </c>
    </row>
    <row r="1289" spans="1:9" x14ac:dyDescent="0.25">
      <c r="A1289" s="19">
        <v>42172</v>
      </c>
      <c r="B1289" t="s">
        <v>45</v>
      </c>
      <c r="C1289" t="s">
        <v>46</v>
      </c>
      <c r="D1289">
        <v>249.09399999999999</v>
      </c>
      <c r="E1289">
        <v>249.488</v>
      </c>
      <c r="F1289">
        <v>-0.15792</v>
      </c>
      <c r="G1289">
        <v>-0.39400000000000002</v>
      </c>
      <c r="H1289">
        <v>606.24</v>
      </c>
      <c r="I1289">
        <v>151010896.01640001</v>
      </c>
    </row>
    <row r="1290" spans="1:9" x14ac:dyDescent="0.25">
      <c r="A1290" s="19">
        <v>42171</v>
      </c>
      <c r="B1290" t="s">
        <v>45</v>
      </c>
      <c r="C1290" t="s">
        <v>46</v>
      </c>
      <c r="D1290">
        <v>249.488</v>
      </c>
      <c r="E1290">
        <v>255.64400000000001</v>
      </c>
      <c r="F1290">
        <v>-2.4080400000000002</v>
      </c>
      <c r="G1290">
        <v>-6.1559999999999997</v>
      </c>
      <c r="H1290">
        <v>603.74</v>
      </c>
      <c r="I1290">
        <v>150626034.81279999</v>
      </c>
    </row>
    <row r="1291" spans="1:9" x14ac:dyDescent="0.25">
      <c r="A1291" s="19">
        <v>42170</v>
      </c>
      <c r="B1291" t="s">
        <v>45</v>
      </c>
      <c r="C1291" t="s">
        <v>46</v>
      </c>
      <c r="D1291">
        <v>255.64400000000001</v>
      </c>
      <c r="E1291">
        <v>244.23599999999999</v>
      </c>
      <c r="F1291">
        <v>4.67089</v>
      </c>
      <c r="G1291">
        <v>11.407999999999999</v>
      </c>
      <c r="H1291">
        <v>603.74</v>
      </c>
      <c r="I1291">
        <v>154342661.94639999</v>
      </c>
    </row>
    <row r="1292" spans="1:9" x14ac:dyDescent="0.25">
      <c r="A1292" s="19">
        <v>42167</v>
      </c>
      <c r="B1292" t="s">
        <v>45</v>
      </c>
      <c r="C1292" t="s">
        <v>46</v>
      </c>
      <c r="D1292">
        <v>244.23599999999999</v>
      </c>
      <c r="E1292">
        <v>239.14</v>
      </c>
      <c r="F1292">
        <v>2.13097</v>
      </c>
      <c r="G1292">
        <v>5.0960000000000001</v>
      </c>
      <c r="H1292">
        <v>591.24</v>
      </c>
      <c r="I1292">
        <v>144402239.1816</v>
      </c>
    </row>
    <row r="1293" spans="1:9" x14ac:dyDescent="0.25">
      <c r="A1293" s="19">
        <v>42166</v>
      </c>
      <c r="B1293" t="s">
        <v>45</v>
      </c>
      <c r="C1293" t="s">
        <v>46</v>
      </c>
      <c r="D1293">
        <v>239.14</v>
      </c>
      <c r="E1293">
        <v>244.15600000000001</v>
      </c>
      <c r="F1293">
        <v>-2.0544199999999999</v>
      </c>
      <c r="G1293">
        <v>-5.016</v>
      </c>
      <c r="H1293">
        <v>591.24</v>
      </c>
      <c r="I1293">
        <v>141389277.08399999</v>
      </c>
    </row>
    <row r="1294" spans="1:9" x14ac:dyDescent="0.25">
      <c r="A1294" s="19">
        <v>42165</v>
      </c>
      <c r="B1294" t="s">
        <v>45</v>
      </c>
      <c r="C1294" t="s">
        <v>46</v>
      </c>
      <c r="D1294">
        <v>244.15600000000001</v>
      </c>
      <c r="E1294">
        <v>255.69399999999999</v>
      </c>
      <c r="F1294">
        <v>-4.5124300000000002</v>
      </c>
      <c r="G1294">
        <v>-11.538</v>
      </c>
      <c r="H1294">
        <v>591.24</v>
      </c>
      <c r="I1294">
        <v>144354939.93360001</v>
      </c>
    </row>
    <row r="1295" spans="1:9" x14ac:dyDescent="0.25">
      <c r="A1295" s="19">
        <v>42164</v>
      </c>
      <c r="B1295" t="s">
        <v>45</v>
      </c>
      <c r="C1295" t="s">
        <v>46</v>
      </c>
      <c r="D1295">
        <v>255.69399999999999</v>
      </c>
      <c r="E1295">
        <v>260.27600000000001</v>
      </c>
      <c r="F1295">
        <v>-1.76044</v>
      </c>
      <c r="G1295">
        <v>-4.5819999999999999</v>
      </c>
      <c r="H1295">
        <v>591.24</v>
      </c>
      <c r="I1295">
        <v>151176673.97639999</v>
      </c>
    </row>
    <row r="1296" spans="1:9" x14ac:dyDescent="0.25">
      <c r="A1296" s="19">
        <v>42163</v>
      </c>
      <c r="B1296" t="s">
        <v>45</v>
      </c>
      <c r="C1296" t="s">
        <v>46</v>
      </c>
      <c r="D1296">
        <v>260.27600000000001</v>
      </c>
      <c r="E1296">
        <v>254.16200000000001</v>
      </c>
      <c r="F1296">
        <v>2.4055499999999999</v>
      </c>
      <c r="G1296">
        <v>6.1139999999999999</v>
      </c>
      <c r="H1296">
        <v>597.49</v>
      </c>
      <c r="I1296">
        <v>155512463.40560001</v>
      </c>
    </row>
    <row r="1297" spans="1:9" x14ac:dyDescent="0.25">
      <c r="A1297" s="19">
        <v>42160</v>
      </c>
      <c r="B1297" t="s">
        <v>45</v>
      </c>
      <c r="C1297" t="s">
        <v>46</v>
      </c>
      <c r="D1297">
        <v>254.16200000000001</v>
      </c>
      <c r="E1297">
        <v>256.858</v>
      </c>
      <c r="F1297">
        <v>-1.0496099999999999</v>
      </c>
      <c r="G1297">
        <v>-2.6960000000000002</v>
      </c>
      <c r="H1297">
        <v>603.74</v>
      </c>
      <c r="I1297">
        <v>153447918.37720001</v>
      </c>
    </row>
    <row r="1298" spans="1:9" x14ac:dyDescent="0.25">
      <c r="A1298" s="19">
        <v>42159</v>
      </c>
      <c r="B1298" t="s">
        <v>45</v>
      </c>
      <c r="C1298" t="s">
        <v>46</v>
      </c>
      <c r="D1298">
        <v>256.858</v>
      </c>
      <c r="E1298">
        <v>248.70599999999999</v>
      </c>
      <c r="F1298">
        <v>3.2777699999999999</v>
      </c>
      <c r="G1298">
        <v>8.1519999999999992</v>
      </c>
      <c r="H1298">
        <v>606.24</v>
      </c>
      <c r="I1298">
        <v>155717748.03479999</v>
      </c>
    </row>
    <row r="1299" spans="1:9" x14ac:dyDescent="0.25">
      <c r="A1299" s="19">
        <v>42158</v>
      </c>
      <c r="B1299" t="s">
        <v>45</v>
      </c>
      <c r="C1299" t="s">
        <v>46</v>
      </c>
      <c r="D1299">
        <v>248.70599999999999</v>
      </c>
      <c r="E1299">
        <v>255.81399999999999</v>
      </c>
      <c r="F1299">
        <v>-2.7785799999999998</v>
      </c>
      <c r="G1299">
        <v>-7.1079999999999997</v>
      </c>
      <c r="H1299">
        <v>606.24</v>
      </c>
      <c r="I1299">
        <v>150775674.6636</v>
      </c>
    </row>
    <row r="1300" spans="1:9" x14ac:dyDescent="0.25">
      <c r="A1300" s="19">
        <v>42157</v>
      </c>
      <c r="B1300" t="s">
        <v>45</v>
      </c>
      <c r="C1300" t="s">
        <v>46</v>
      </c>
      <c r="D1300">
        <v>255.81399999999999</v>
      </c>
      <c r="E1300">
        <v>251.166</v>
      </c>
      <c r="F1300">
        <v>1.85057</v>
      </c>
      <c r="G1300">
        <v>4.6479999999999997</v>
      </c>
      <c r="H1300">
        <v>606.24</v>
      </c>
      <c r="I1300">
        <v>155084832.8484</v>
      </c>
    </row>
    <row r="1301" spans="1:9" x14ac:dyDescent="0.25">
      <c r="A1301" s="19">
        <v>42156</v>
      </c>
      <c r="B1301" t="s">
        <v>45</v>
      </c>
      <c r="C1301" t="s">
        <v>46</v>
      </c>
      <c r="D1301">
        <v>251.166</v>
      </c>
      <c r="E1301">
        <v>252.018</v>
      </c>
      <c r="F1301">
        <v>-0.33806999999999998</v>
      </c>
      <c r="G1301">
        <v>-0.85199999999999998</v>
      </c>
      <c r="H1301">
        <v>606.24</v>
      </c>
      <c r="I1301">
        <v>152267026.53960001</v>
      </c>
    </row>
    <row r="1302" spans="1:9" x14ac:dyDescent="0.25">
      <c r="A1302" s="19">
        <v>42153</v>
      </c>
      <c r="B1302" t="s">
        <v>45</v>
      </c>
      <c r="C1302" t="s">
        <v>46</v>
      </c>
      <c r="D1302">
        <v>252.018</v>
      </c>
      <c r="E1302">
        <v>249.76599999999999</v>
      </c>
      <c r="F1302">
        <v>0.90164</v>
      </c>
      <c r="G1302">
        <v>2.2519999999999998</v>
      </c>
      <c r="H1302">
        <v>606.24</v>
      </c>
      <c r="I1302">
        <v>152783543.53080001</v>
      </c>
    </row>
    <row r="1303" spans="1:9" x14ac:dyDescent="0.25">
      <c r="A1303" s="19">
        <v>42152</v>
      </c>
      <c r="B1303" t="s">
        <v>45</v>
      </c>
      <c r="C1303" t="s">
        <v>46</v>
      </c>
      <c r="D1303">
        <v>249.76599999999999</v>
      </c>
      <c r="E1303">
        <v>250.172</v>
      </c>
      <c r="F1303">
        <v>-0.16228999999999999</v>
      </c>
      <c r="G1303">
        <v>-0.40600000000000003</v>
      </c>
      <c r="H1303">
        <v>601.24</v>
      </c>
      <c r="I1303">
        <v>150169459.69960001</v>
      </c>
    </row>
    <row r="1304" spans="1:9" x14ac:dyDescent="0.25">
      <c r="A1304" s="19">
        <v>42151</v>
      </c>
      <c r="B1304" t="s">
        <v>45</v>
      </c>
      <c r="C1304" t="s">
        <v>46</v>
      </c>
      <c r="D1304">
        <v>250.172</v>
      </c>
      <c r="E1304">
        <v>256.596</v>
      </c>
      <c r="F1304">
        <v>-2.5035500000000002</v>
      </c>
      <c r="G1304">
        <v>-6.4240000000000004</v>
      </c>
      <c r="H1304">
        <v>598.74</v>
      </c>
      <c r="I1304">
        <v>149788133.38319999</v>
      </c>
    </row>
    <row r="1305" spans="1:9" x14ac:dyDescent="0.25">
      <c r="A1305" s="19">
        <v>42150</v>
      </c>
      <c r="B1305" t="s">
        <v>45</v>
      </c>
      <c r="C1305" t="s">
        <v>46</v>
      </c>
      <c r="D1305">
        <v>256.596</v>
      </c>
      <c r="E1305">
        <v>248.78</v>
      </c>
      <c r="F1305">
        <v>3.1417299999999999</v>
      </c>
      <c r="G1305">
        <v>7.8159999999999998</v>
      </c>
      <c r="H1305">
        <v>598.74</v>
      </c>
      <c r="I1305">
        <v>153634442.99759999</v>
      </c>
    </row>
    <row r="1306" spans="1:9" x14ac:dyDescent="0.25">
      <c r="A1306" s="19">
        <v>42146</v>
      </c>
      <c r="B1306" t="s">
        <v>45</v>
      </c>
      <c r="C1306" t="s">
        <v>46</v>
      </c>
      <c r="D1306">
        <v>248.78</v>
      </c>
      <c r="E1306">
        <v>246.886</v>
      </c>
      <c r="F1306">
        <v>0.76715999999999995</v>
      </c>
      <c r="G1306">
        <v>1.8939999999999999</v>
      </c>
      <c r="H1306">
        <v>588.74</v>
      </c>
      <c r="I1306">
        <v>146466886.46799999</v>
      </c>
    </row>
    <row r="1307" spans="1:9" x14ac:dyDescent="0.25">
      <c r="A1307" s="19">
        <v>42145</v>
      </c>
      <c r="B1307" t="s">
        <v>45</v>
      </c>
      <c r="C1307" t="s">
        <v>46</v>
      </c>
      <c r="D1307">
        <v>246.886</v>
      </c>
      <c r="E1307">
        <v>256.23200000000003</v>
      </c>
      <c r="F1307">
        <v>-3.6474799999999998</v>
      </c>
      <c r="G1307">
        <v>-9.3460000000000001</v>
      </c>
      <c r="H1307">
        <v>583.74</v>
      </c>
      <c r="I1307">
        <v>144117381.77160001</v>
      </c>
    </row>
    <row r="1308" spans="1:9" x14ac:dyDescent="0.25">
      <c r="A1308" s="19">
        <v>42144</v>
      </c>
      <c r="B1308" t="s">
        <v>45</v>
      </c>
      <c r="C1308" t="s">
        <v>46</v>
      </c>
      <c r="D1308">
        <v>256.23200000000003</v>
      </c>
      <c r="E1308">
        <v>256.24200000000002</v>
      </c>
      <c r="F1308">
        <v>-3.8999999999999998E-3</v>
      </c>
      <c r="G1308">
        <v>-0.01</v>
      </c>
      <c r="H1308">
        <v>577.49</v>
      </c>
      <c r="I1308">
        <v>147971571.4192</v>
      </c>
    </row>
    <row r="1309" spans="1:9" x14ac:dyDescent="0.25">
      <c r="A1309" s="19">
        <v>42143</v>
      </c>
      <c r="B1309" t="s">
        <v>45</v>
      </c>
      <c r="C1309" t="s">
        <v>46</v>
      </c>
      <c r="D1309">
        <v>256.24200000000002</v>
      </c>
      <c r="E1309">
        <v>258.01</v>
      </c>
      <c r="F1309">
        <v>-0.68523999999999996</v>
      </c>
      <c r="G1309">
        <v>-1.768</v>
      </c>
      <c r="H1309">
        <v>556.24</v>
      </c>
      <c r="I1309">
        <v>142532203.82519999</v>
      </c>
    </row>
    <row r="1310" spans="1:9" x14ac:dyDescent="0.25">
      <c r="A1310" s="19">
        <v>42142</v>
      </c>
      <c r="B1310" t="s">
        <v>45</v>
      </c>
      <c r="C1310" t="s">
        <v>46</v>
      </c>
      <c r="D1310">
        <v>258.01</v>
      </c>
      <c r="E1310">
        <v>267.37400000000002</v>
      </c>
      <c r="F1310">
        <v>-3.5022099999999998</v>
      </c>
      <c r="G1310">
        <v>-9.3640000000000008</v>
      </c>
      <c r="H1310">
        <v>553.74</v>
      </c>
      <c r="I1310">
        <v>142870612.206</v>
      </c>
    </row>
    <row r="1311" spans="1:9" x14ac:dyDescent="0.25">
      <c r="A1311" s="19">
        <v>42139</v>
      </c>
      <c r="B1311" t="s">
        <v>45</v>
      </c>
      <c r="C1311" t="s">
        <v>46</v>
      </c>
      <c r="D1311">
        <v>267.37400000000002</v>
      </c>
      <c r="E1311">
        <v>269.01</v>
      </c>
      <c r="F1311">
        <v>-0.60816000000000003</v>
      </c>
      <c r="G1311">
        <v>-1.6359999999999999</v>
      </c>
      <c r="H1311">
        <v>553.74</v>
      </c>
      <c r="I1311">
        <v>148055839.18439999</v>
      </c>
    </row>
    <row r="1312" spans="1:9" x14ac:dyDescent="0.25">
      <c r="A1312" s="19">
        <v>42138</v>
      </c>
      <c r="B1312" t="s">
        <v>45</v>
      </c>
      <c r="C1312" t="s">
        <v>46</v>
      </c>
      <c r="D1312">
        <v>269.01</v>
      </c>
      <c r="E1312">
        <v>275.11200000000002</v>
      </c>
      <c r="F1312">
        <v>-2.21801</v>
      </c>
      <c r="G1312">
        <v>-6.1020000000000003</v>
      </c>
      <c r="H1312">
        <v>553.74</v>
      </c>
      <c r="I1312">
        <v>148961758.80599999</v>
      </c>
    </row>
    <row r="1313" spans="1:9" x14ac:dyDescent="0.25">
      <c r="A1313" s="19">
        <v>42137</v>
      </c>
      <c r="B1313" t="s">
        <v>45</v>
      </c>
      <c r="C1313" t="s">
        <v>46</v>
      </c>
      <c r="D1313">
        <v>275.11200000000002</v>
      </c>
      <c r="E1313">
        <v>279.024</v>
      </c>
      <c r="F1313">
        <v>-1.4020300000000001</v>
      </c>
      <c r="G1313">
        <v>-3.9119999999999999</v>
      </c>
      <c r="H1313">
        <v>546.24</v>
      </c>
      <c r="I1313">
        <v>150277343.9472</v>
      </c>
    </row>
    <row r="1314" spans="1:9" x14ac:dyDescent="0.25">
      <c r="A1314" s="19">
        <v>42136</v>
      </c>
      <c r="B1314" t="s">
        <v>45</v>
      </c>
      <c r="C1314" t="s">
        <v>46</v>
      </c>
      <c r="D1314">
        <v>279.024</v>
      </c>
      <c r="E1314">
        <v>283.65800000000002</v>
      </c>
      <c r="F1314">
        <v>-1.6336599999999999</v>
      </c>
      <c r="G1314">
        <v>-4.6340000000000003</v>
      </c>
      <c r="H1314">
        <v>546.24</v>
      </c>
      <c r="I1314">
        <v>152414237.1744</v>
      </c>
    </row>
    <row r="1315" spans="1:9" x14ac:dyDescent="0.25">
      <c r="A1315" s="19">
        <v>42135</v>
      </c>
      <c r="B1315" t="s">
        <v>45</v>
      </c>
      <c r="C1315" t="s">
        <v>46</v>
      </c>
      <c r="D1315">
        <v>283.65800000000002</v>
      </c>
      <c r="E1315">
        <v>275.512</v>
      </c>
      <c r="F1315">
        <v>2.95668</v>
      </c>
      <c r="G1315">
        <v>8.1460000000000008</v>
      </c>
      <c r="H1315">
        <v>546.24</v>
      </c>
      <c r="I1315">
        <v>154945516.11480001</v>
      </c>
    </row>
    <row r="1316" spans="1:9" x14ac:dyDescent="0.25">
      <c r="A1316" s="19">
        <v>42132</v>
      </c>
      <c r="B1316" t="s">
        <v>45</v>
      </c>
      <c r="C1316" t="s">
        <v>46</v>
      </c>
      <c r="D1316">
        <v>275.512</v>
      </c>
      <c r="E1316">
        <v>287.87200000000001</v>
      </c>
      <c r="F1316">
        <v>-4.2935699999999999</v>
      </c>
      <c r="G1316">
        <v>-12.36</v>
      </c>
      <c r="H1316">
        <v>541.24</v>
      </c>
      <c r="I1316">
        <v>149118280.18720001</v>
      </c>
    </row>
    <row r="1317" spans="1:9" x14ac:dyDescent="0.25">
      <c r="A1317" s="19">
        <v>42131</v>
      </c>
      <c r="B1317" t="s">
        <v>45</v>
      </c>
      <c r="C1317" t="s">
        <v>46</v>
      </c>
      <c r="D1317">
        <v>287.87200000000001</v>
      </c>
      <c r="E1317">
        <v>291.77999999999997</v>
      </c>
      <c r="F1317">
        <v>-1.3393699999999999</v>
      </c>
      <c r="G1317">
        <v>-3.9079999999999999</v>
      </c>
      <c r="H1317">
        <v>541.24</v>
      </c>
      <c r="I1317">
        <v>155808014.00319999</v>
      </c>
    </row>
    <row r="1318" spans="1:9" x14ac:dyDescent="0.25">
      <c r="A1318" s="19">
        <v>42130</v>
      </c>
      <c r="B1318" t="s">
        <v>45</v>
      </c>
      <c r="C1318" t="s">
        <v>46</v>
      </c>
      <c r="D1318">
        <v>291.77999999999997</v>
      </c>
      <c r="E1318">
        <v>286.93400000000003</v>
      </c>
      <c r="F1318">
        <v>1.68889</v>
      </c>
      <c r="G1318">
        <v>4.8460000000000001</v>
      </c>
      <c r="H1318">
        <v>538.74</v>
      </c>
      <c r="I1318">
        <v>157193732.26800001</v>
      </c>
    </row>
    <row r="1319" spans="1:9" x14ac:dyDescent="0.25">
      <c r="A1319" s="19">
        <v>42129</v>
      </c>
      <c r="B1319" t="s">
        <v>45</v>
      </c>
      <c r="C1319" t="s">
        <v>46</v>
      </c>
      <c r="D1319">
        <v>286.93400000000003</v>
      </c>
      <c r="E1319">
        <v>275.45800000000003</v>
      </c>
      <c r="F1319">
        <v>4.16615</v>
      </c>
      <c r="G1319">
        <v>11.476000000000001</v>
      </c>
      <c r="H1319">
        <v>538.74</v>
      </c>
      <c r="I1319">
        <v>154582995.3204</v>
      </c>
    </row>
    <row r="1320" spans="1:9" x14ac:dyDescent="0.25">
      <c r="A1320" s="19">
        <v>42128</v>
      </c>
      <c r="B1320" t="s">
        <v>45</v>
      </c>
      <c r="C1320" t="s">
        <v>46</v>
      </c>
      <c r="D1320">
        <v>275.45800000000003</v>
      </c>
      <c r="E1320">
        <v>275.47199999999998</v>
      </c>
      <c r="F1320">
        <v>-5.0800000000000003E-3</v>
      </c>
      <c r="G1320">
        <v>-1.4E-2</v>
      </c>
      <c r="H1320">
        <v>538.74</v>
      </c>
      <c r="I1320">
        <v>148400408.19479999</v>
      </c>
    </row>
    <row r="1321" spans="1:9" x14ac:dyDescent="0.25">
      <c r="A1321" s="19">
        <v>42125</v>
      </c>
      <c r="B1321" t="s">
        <v>45</v>
      </c>
      <c r="C1321" t="s">
        <v>46</v>
      </c>
      <c r="D1321">
        <v>275.47199999999998</v>
      </c>
      <c r="E1321">
        <v>291.01600000000002</v>
      </c>
      <c r="F1321">
        <v>-5.3412899999999999</v>
      </c>
      <c r="G1321">
        <v>-15.544</v>
      </c>
      <c r="H1321">
        <v>538.74</v>
      </c>
      <c r="I1321">
        <v>148407950.5632</v>
      </c>
    </row>
    <row r="1322" spans="1:9" x14ac:dyDescent="0.25">
      <c r="A1322" s="19">
        <v>42124</v>
      </c>
      <c r="B1322" t="s">
        <v>45</v>
      </c>
      <c r="C1322" t="s">
        <v>46</v>
      </c>
      <c r="D1322">
        <v>291.01600000000002</v>
      </c>
      <c r="E1322">
        <v>285.21600000000001</v>
      </c>
      <c r="F1322">
        <v>2.03355</v>
      </c>
      <c r="G1322">
        <v>5.8</v>
      </c>
      <c r="H1322">
        <v>533.74</v>
      </c>
      <c r="I1322">
        <v>155327054.44960001</v>
      </c>
    </row>
    <row r="1323" spans="1:9" x14ac:dyDescent="0.25">
      <c r="A1323" s="19">
        <v>42123</v>
      </c>
      <c r="B1323" t="s">
        <v>45</v>
      </c>
      <c r="C1323" t="s">
        <v>46</v>
      </c>
      <c r="D1323">
        <v>285.21600000000001</v>
      </c>
      <c r="E1323">
        <v>274.99400000000003</v>
      </c>
      <c r="F1323">
        <v>3.7171699999999999</v>
      </c>
      <c r="G1323">
        <v>10.222</v>
      </c>
      <c r="H1323">
        <v>533.74</v>
      </c>
      <c r="I1323">
        <v>152231358.96959999</v>
      </c>
    </row>
    <row r="1324" spans="1:9" x14ac:dyDescent="0.25">
      <c r="A1324" s="19">
        <v>42122</v>
      </c>
      <c r="B1324" t="s">
        <v>45</v>
      </c>
      <c r="C1324" t="s">
        <v>46</v>
      </c>
      <c r="D1324">
        <v>274.99400000000003</v>
      </c>
      <c r="E1324">
        <v>285.92599999999999</v>
      </c>
      <c r="F1324">
        <v>-3.8233700000000002</v>
      </c>
      <c r="G1324">
        <v>-10.932</v>
      </c>
      <c r="H1324">
        <v>529.99</v>
      </c>
      <c r="I1324">
        <v>145744235.0564</v>
      </c>
    </row>
    <row r="1325" spans="1:9" x14ac:dyDescent="0.25">
      <c r="A1325" s="19">
        <v>42121</v>
      </c>
      <c r="B1325" t="s">
        <v>45</v>
      </c>
      <c r="C1325" t="s">
        <v>46</v>
      </c>
      <c r="D1325">
        <v>285.92599999999999</v>
      </c>
      <c r="E1325">
        <v>277.92599999999999</v>
      </c>
      <c r="F1325">
        <v>2.87846</v>
      </c>
      <c r="G1325">
        <v>8</v>
      </c>
      <c r="H1325">
        <v>529.99</v>
      </c>
      <c r="I1325">
        <v>151538092.2956</v>
      </c>
    </row>
    <row r="1326" spans="1:9" x14ac:dyDescent="0.25">
      <c r="A1326" s="19">
        <v>42118</v>
      </c>
      <c r="B1326" t="s">
        <v>45</v>
      </c>
      <c r="C1326" t="s">
        <v>46</v>
      </c>
      <c r="D1326">
        <v>277.92599999999999</v>
      </c>
      <c r="E1326">
        <v>279.24400000000003</v>
      </c>
      <c r="F1326">
        <v>-0.47199000000000002</v>
      </c>
      <c r="G1326">
        <v>-1.3180000000000001</v>
      </c>
      <c r="H1326">
        <v>529.99</v>
      </c>
      <c r="I1326">
        <v>147298167.49559999</v>
      </c>
    </row>
    <row r="1327" spans="1:9" x14ac:dyDescent="0.25">
      <c r="A1327" s="19">
        <v>42117</v>
      </c>
      <c r="B1327" t="s">
        <v>45</v>
      </c>
      <c r="C1327" t="s">
        <v>46</v>
      </c>
      <c r="D1327">
        <v>279.24400000000003</v>
      </c>
      <c r="E1327">
        <v>282.71800000000002</v>
      </c>
      <c r="F1327">
        <v>-1.22879</v>
      </c>
      <c r="G1327">
        <v>-3.4740000000000002</v>
      </c>
      <c r="H1327">
        <v>529.99</v>
      </c>
      <c r="I1327">
        <v>147996695.10640001</v>
      </c>
    </row>
    <row r="1328" spans="1:9" x14ac:dyDescent="0.25">
      <c r="A1328" s="19">
        <v>42116</v>
      </c>
      <c r="B1328" t="s">
        <v>45</v>
      </c>
      <c r="C1328" t="s">
        <v>46</v>
      </c>
      <c r="D1328">
        <v>282.71800000000002</v>
      </c>
      <c r="E1328">
        <v>286.43</v>
      </c>
      <c r="F1328">
        <v>-1.2959499999999999</v>
      </c>
      <c r="G1328">
        <v>-3.7120000000000002</v>
      </c>
      <c r="H1328">
        <v>529.99</v>
      </c>
      <c r="I1328">
        <v>149837882.4508</v>
      </c>
    </row>
    <row r="1329" spans="1:9" x14ac:dyDescent="0.25">
      <c r="A1329" s="19">
        <v>42115</v>
      </c>
      <c r="B1329" t="s">
        <v>45</v>
      </c>
      <c r="C1329" t="s">
        <v>46</v>
      </c>
      <c r="D1329">
        <v>286.43</v>
      </c>
      <c r="E1329">
        <v>287.35599999999999</v>
      </c>
      <c r="F1329">
        <v>-0.32224999999999998</v>
      </c>
      <c r="G1329">
        <v>-0.92600000000000005</v>
      </c>
      <c r="H1329">
        <v>529.99</v>
      </c>
      <c r="I1329">
        <v>151805207.558</v>
      </c>
    </row>
    <row r="1330" spans="1:9" x14ac:dyDescent="0.25">
      <c r="A1330" s="19">
        <v>42114</v>
      </c>
      <c r="B1330" t="s">
        <v>45</v>
      </c>
      <c r="C1330" t="s">
        <v>46</v>
      </c>
      <c r="D1330">
        <v>287.35599999999999</v>
      </c>
      <c r="E1330">
        <v>296.27800000000002</v>
      </c>
      <c r="F1330">
        <v>-3.0113599999999998</v>
      </c>
      <c r="G1330">
        <v>-8.9220000000000006</v>
      </c>
      <c r="H1330">
        <v>529.99</v>
      </c>
      <c r="I1330">
        <v>152295978.8536</v>
      </c>
    </row>
    <row r="1331" spans="1:9" x14ac:dyDescent="0.25">
      <c r="A1331" s="19">
        <v>42111</v>
      </c>
      <c r="B1331" t="s">
        <v>45</v>
      </c>
      <c r="C1331" t="s">
        <v>46</v>
      </c>
      <c r="D1331">
        <v>296.27800000000002</v>
      </c>
      <c r="E1331">
        <v>286.166</v>
      </c>
      <c r="F1331">
        <v>3.5336099999999999</v>
      </c>
      <c r="G1331">
        <v>10.112</v>
      </c>
      <c r="H1331">
        <v>529.99</v>
      </c>
      <c r="I1331">
        <v>157024554.98679999</v>
      </c>
    </row>
    <row r="1332" spans="1:9" x14ac:dyDescent="0.25">
      <c r="A1332" s="19">
        <v>42110</v>
      </c>
      <c r="B1332" t="s">
        <v>45</v>
      </c>
      <c r="C1332" t="s">
        <v>46</v>
      </c>
      <c r="D1332">
        <v>286.166</v>
      </c>
      <c r="E1332">
        <v>289.85599999999999</v>
      </c>
      <c r="F1332">
        <v>-1.27305</v>
      </c>
      <c r="G1332">
        <v>-3.69</v>
      </c>
      <c r="H1332">
        <v>529.99</v>
      </c>
      <c r="I1332">
        <v>151665290.03960001</v>
      </c>
    </row>
    <row r="1333" spans="1:9" x14ac:dyDescent="0.25">
      <c r="A1333" s="19">
        <v>42109</v>
      </c>
      <c r="B1333" t="s">
        <v>45</v>
      </c>
      <c r="C1333" t="s">
        <v>46</v>
      </c>
      <c r="D1333">
        <v>289.85599999999999</v>
      </c>
      <c r="E1333">
        <v>295.536</v>
      </c>
      <c r="F1333">
        <v>-1.9219299999999999</v>
      </c>
      <c r="G1333">
        <v>-5.68</v>
      </c>
      <c r="H1333">
        <v>522.49</v>
      </c>
      <c r="I1333">
        <v>151447035.3536</v>
      </c>
    </row>
    <row r="1334" spans="1:9" x14ac:dyDescent="0.25">
      <c r="A1334" s="19">
        <v>42108</v>
      </c>
      <c r="B1334" t="s">
        <v>45</v>
      </c>
      <c r="C1334" t="s">
        <v>46</v>
      </c>
      <c r="D1334">
        <v>295.536</v>
      </c>
      <c r="E1334">
        <v>304.39999999999998</v>
      </c>
      <c r="F1334">
        <v>-2.9119600000000001</v>
      </c>
      <c r="G1334">
        <v>-8.8640000000000008</v>
      </c>
      <c r="H1334">
        <v>499.99</v>
      </c>
      <c r="I1334">
        <v>147765221.96160001</v>
      </c>
    </row>
    <row r="1335" spans="1:9" x14ac:dyDescent="0.25">
      <c r="A1335" s="19">
        <v>42107</v>
      </c>
      <c r="B1335" t="s">
        <v>45</v>
      </c>
      <c r="C1335" t="s">
        <v>46</v>
      </c>
      <c r="D1335">
        <v>304.39999999999998</v>
      </c>
      <c r="E1335">
        <v>291.44200000000001</v>
      </c>
      <c r="F1335">
        <v>4.4461700000000004</v>
      </c>
      <c r="G1335">
        <v>12.958</v>
      </c>
      <c r="H1335">
        <v>499.99</v>
      </c>
      <c r="I1335">
        <v>152197138.63999999</v>
      </c>
    </row>
    <row r="1336" spans="1:9" x14ac:dyDescent="0.25">
      <c r="A1336" s="19">
        <v>42104</v>
      </c>
      <c r="B1336" t="s">
        <v>45</v>
      </c>
      <c r="C1336" t="s">
        <v>46</v>
      </c>
      <c r="D1336">
        <v>291.44200000000001</v>
      </c>
      <c r="E1336">
        <v>305.61799999999999</v>
      </c>
      <c r="F1336">
        <v>-4.6384699999999999</v>
      </c>
      <c r="G1336">
        <v>-14.176</v>
      </c>
      <c r="H1336">
        <v>499.99</v>
      </c>
      <c r="I1336">
        <v>145718260.4452</v>
      </c>
    </row>
    <row r="1337" spans="1:9" x14ac:dyDescent="0.25">
      <c r="A1337" s="19">
        <v>42103</v>
      </c>
      <c r="B1337" t="s">
        <v>45</v>
      </c>
      <c r="C1337" t="s">
        <v>46</v>
      </c>
      <c r="D1337">
        <v>305.61799999999999</v>
      </c>
      <c r="E1337">
        <v>317.13600000000002</v>
      </c>
      <c r="F1337">
        <v>-3.6318800000000002</v>
      </c>
      <c r="G1337">
        <v>-11.518000000000001</v>
      </c>
      <c r="H1337">
        <v>479.99</v>
      </c>
      <c r="I1337">
        <v>146693767.19080001</v>
      </c>
    </row>
    <row r="1338" spans="1:9" x14ac:dyDescent="0.25">
      <c r="A1338" s="19">
        <v>42102</v>
      </c>
      <c r="B1338" t="s">
        <v>45</v>
      </c>
      <c r="C1338" t="s">
        <v>46</v>
      </c>
      <c r="D1338">
        <v>317.13600000000002</v>
      </c>
      <c r="E1338">
        <v>324.48</v>
      </c>
      <c r="F1338">
        <v>-2.2633100000000002</v>
      </c>
      <c r="G1338">
        <v>-7.3440000000000003</v>
      </c>
      <c r="H1338">
        <v>472.49</v>
      </c>
      <c r="I1338">
        <v>149843778.92160001</v>
      </c>
    </row>
    <row r="1339" spans="1:9" x14ac:dyDescent="0.25">
      <c r="A1339" s="19">
        <v>42101</v>
      </c>
      <c r="B1339" t="s">
        <v>45</v>
      </c>
      <c r="C1339" t="s">
        <v>46</v>
      </c>
      <c r="D1339">
        <v>324.48</v>
      </c>
      <c r="E1339">
        <v>325.14800000000002</v>
      </c>
      <c r="F1339">
        <v>-0.20544000000000001</v>
      </c>
      <c r="G1339">
        <v>-0.66800000000000004</v>
      </c>
      <c r="H1339">
        <v>459.99</v>
      </c>
      <c r="I1339">
        <v>149257749.88800001</v>
      </c>
    </row>
    <row r="1340" spans="1:9" x14ac:dyDescent="0.25">
      <c r="A1340" s="19">
        <v>42100</v>
      </c>
      <c r="B1340" t="s">
        <v>45</v>
      </c>
      <c r="C1340" t="s">
        <v>46</v>
      </c>
      <c r="D1340">
        <v>325.14800000000002</v>
      </c>
      <c r="E1340">
        <v>332.08600000000001</v>
      </c>
      <c r="F1340">
        <v>-2.0892200000000001</v>
      </c>
      <c r="G1340">
        <v>-6.9379999999999997</v>
      </c>
      <c r="H1340">
        <v>444.99</v>
      </c>
      <c r="I1340">
        <v>144687803.60879999</v>
      </c>
    </row>
    <row r="1341" spans="1:9" x14ac:dyDescent="0.25">
      <c r="A1341" s="19">
        <v>42096</v>
      </c>
      <c r="B1341" t="s">
        <v>45</v>
      </c>
      <c r="C1341" t="s">
        <v>46</v>
      </c>
      <c r="D1341">
        <v>332.08600000000001</v>
      </c>
      <c r="E1341">
        <v>337.73200000000003</v>
      </c>
      <c r="F1341">
        <v>-1.67174</v>
      </c>
      <c r="G1341">
        <v>-5.6459999999999999</v>
      </c>
      <c r="H1341">
        <v>444.99</v>
      </c>
      <c r="I1341">
        <v>147775148.39160001</v>
      </c>
    </row>
    <row r="1342" spans="1:9" x14ac:dyDescent="0.25">
      <c r="A1342" s="19">
        <v>42095</v>
      </c>
      <c r="B1342" t="s">
        <v>45</v>
      </c>
      <c r="C1342" t="s">
        <v>46</v>
      </c>
      <c r="D1342">
        <v>337.73200000000003</v>
      </c>
      <c r="E1342">
        <v>341.678</v>
      </c>
      <c r="F1342">
        <v>-1.15489</v>
      </c>
      <c r="G1342">
        <v>-3.9460000000000002</v>
      </c>
      <c r="H1342">
        <v>444.99</v>
      </c>
      <c r="I1342">
        <v>150287565.31920001</v>
      </c>
    </row>
    <row r="1343" spans="1:9" x14ac:dyDescent="0.25">
      <c r="A1343" s="19">
        <v>42094</v>
      </c>
      <c r="B1343" t="s">
        <v>45</v>
      </c>
      <c r="C1343" t="s">
        <v>46</v>
      </c>
      <c r="D1343">
        <v>341.678</v>
      </c>
      <c r="E1343">
        <v>332.1</v>
      </c>
      <c r="F1343">
        <v>2.8840699999999999</v>
      </c>
      <c r="G1343">
        <v>9.5779999999999994</v>
      </c>
      <c r="H1343">
        <v>437.49</v>
      </c>
      <c r="I1343">
        <v>149480913.22679999</v>
      </c>
    </row>
    <row r="1344" spans="1:9" x14ac:dyDescent="0.25">
      <c r="A1344" s="19">
        <v>42093</v>
      </c>
      <c r="B1344" t="s">
        <v>45</v>
      </c>
      <c r="C1344" t="s">
        <v>46</v>
      </c>
      <c r="D1344">
        <v>332.1</v>
      </c>
      <c r="E1344">
        <v>340.34199999999998</v>
      </c>
      <c r="F1344">
        <v>-2.4216799999999998</v>
      </c>
      <c r="G1344">
        <v>-8.2420000000000009</v>
      </c>
      <c r="H1344">
        <v>437.49</v>
      </c>
      <c r="I1344">
        <v>145290628.25999999</v>
      </c>
    </row>
    <row r="1345" spans="1:9" x14ac:dyDescent="0.25">
      <c r="A1345" s="19">
        <v>42090</v>
      </c>
      <c r="B1345" t="s">
        <v>45</v>
      </c>
      <c r="C1345" t="s">
        <v>46</v>
      </c>
      <c r="D1345">
        <v>340.34199999999998</v>
      </c>
      <c r="E1345">
        <v>344.28399999999999</v>
      </c>
      <c r="F1345">
        <v>-1.1449800000000001</v>
      </c>
      <c r="G1345">
        <v>-3.9420000000000002</v>
      </c>
      <c r="H1345">
        <v>437.49</v>
      </c>
      <c r="I1345">
        <v>148896425.7852</v>
      </c>
    </row>
    <row r="1346" spans="1:9" x14ac:dyDescent="0.25">
      <c r="A1346" s="19">
        <v>42089</v>
      </c>
      <c r="B1346" t="s">
        <v>45</v>
      </c>
      <c r="C1346" t="s">
        <v>46</v>
      </c>
      <c r="D1346">
        <v>344.28399999999999</v>
      </c>
      <c r="E1346">
        <v>347.29199999999997</v>
      </c>
      <c r="F1346">
        <v>-0.86612999999999996</v>
      </c>
      <c r="G1346">
        <v>-3.008</v>
      </c>
      <c r="H1346">
        <v>437.49</v>
      </c>
      <c r="I1346">
        <v>150621013.7304</v>
      </c>
    </row>
    <row r="1347" spans="1:9" x14ac:dyDescent="0.25">
      <c r="A1347" s="19">
        <v>42088</v>
      </c>
      <c r="B1347" t="s">
        <v>45</v>
      </c>
      <c r="C1347" t="s">
        <v>46</v>
      </c>
      <c r="D1347">
        <v>347.29199999999997</v>
      </c>
      <c r="E1347">
        <v>334.02199999999999</v>
      </c>
      <c r="F1347">
        <v>3.9727899999999998</v>
      </c>
      <c r="G1347">
        <v>13.27</v>
      </c>
      <c r="H1347">
        <v>437.49</v>
      </c>
      <c r="I1347">
        <v>151936985.45519999</v>
      </c>
    </row>
    <row r="1348" spans="1:9" x14ac:dyDescent="0.25">
      <c r="A1348" s="19">
        <v>42087</v>
      </c>
      <c r="B1348" t="s">
        <v>45</v>
      </c>
      <c r="C1348" t="s">
        <v>46</v>
      </c>
      <c r="D1348">
        <v>334.02199999999999</v>
      </c>
      <c r="E1348">
        <v>337.49</v>
      </c>
      <c r="F1348">
        <v>-1.02759</v>
      </c>
      <c r="G1348">
        <v>-3.468</v>
      </c>
      <c r="H1348">
        <v>437.49</v>
      </c>
      <c r="I1348">
        <v>146131485.19319999</v>
      </c>
    </row>
    <row r="1349" spans="1:9" x14ac:dyDescent="0.25">
      <c r="A1349" s="19">
        <v>42086</v>
      </c>
      <c r="B1349" t="s">
        <v>45</v>
      </c>
      <c r="C1349" t="s">
        <v>46</v>
      </c>
      <c r="D1349">
        <v>337.49</v>
      </c>
      <c r="E1349">
        <v>339.24599999999998</v>
      </c>
      <c r="F1349">
        <v>-0.51761999999999997</v>
      </c>
      <c r="G1349">
        <v>-1.756</v>
      </c>
      <c r="H1349">
        <v>417.49</v>
      </c>
      <c r="I1349">
        <v>140898902.59400001</v>
      </c>
    </row>
    <row r="1350" spans="1:9" x14ac:dyDescent="0.25">
      <c r="A1350" s="19">
        <v>42083</v>
      </c>
      <c r="B1350" t="s">
        <v>45</v>
      </c>
      <c r="C1350" t="s">
        <v>46</v>
      </c>
      <c r="D1350">
        <v>339.24599999999998</v>
      </c>
      <c r="E1350">
        <v>345.90199999999999</v>
      </c>
      <c r="F1350">
        <v>-1.92424</v>
      </c>
      <c r="G1350">
        <v>-6.6559999999999997</v>
      </c>
      <c r="H1350">
        <v>417.49</v>
      </c>
      <c r="I1350">
        <v>141632016.08759999</v>
      </c>
    </row>
    <row r="1351" spans="1:9" x14ac:dyDescent="0.25">
      <c r="A1351" s="19">
        <v>42082</v>
      </c>
      <c r="B1351" t="s">
        <v>45</v>
      </c>
      <c r="C1351" t="s">
        <v>46</v>
      </c>
      <c r="D1351">
        <v>345.90199999999999</v>
      </c>
      <c r="E1351">
        <v>345.68799999999999</v>
      </c>
      <c r="F1351">
        <v>6.191E-2</v>
      </c>
      <c r="G1351">
        <v>0.214</v>
      </c>
      <c r="H1351">
        <v>392.49</v>
      </c>
      <c r="I1351">
        <v>135763283.5212</v>
      </c>
    </row>
    <row r="1352" spans="1:9" x14ac:dyDescent="0.25">
      <c r="A1352" s="19">
        <v>42081</v>
      </c>
      <c r="B1352" t="s">
        <v>45</v>
      </c>
      <c r="C1352" t="s">
        <v>46</v>
      </c>
      <c r="D1352">
        <v>345.68799999999999</v>
      </c>
      <c r="E1352">
        <v>363.48399999999998</v>
      </c>
      <c r="F1352">
        <v>-4.89595</v>
      </c>
      <c r="G1352">
        <v>-17.795999999999999</v>
      </c>
      <c r="H1352">
        <v>392.49</v>
      </c>
      <c r="I1352">
        <v>135679290.53279999</v>
      </c>
    </row>
    <row r="1353" spans="1:9" x14ac:dyDescent="0.25">
      <c r="A1353" s="19">
        <v>42080</v>
      </c>
      <c r="B1353" t="s">
        <v>45</v>
      </c>
      <c r="C1353" t="s">
        <v>46</v>
      </c>
      <c r="D1353">
        <v>363.48399999999998</v>
      </c>
      <c r="E1353">
        <v>366.01799999999997</v>
      </c>
      <c r="F1353">
        <v>-0.69232000000000005</v>
      </c>
      <c r="G1353">
        <v>-2.5339999999999998</v>
      </c>
      <c r="H1353">
        <v>392.49</v>
      </c>
      <c r="I1353">
        <v>142664053.25040001</v>
      </c>
    </row>
    <row r="1354" spans="1:9" x14ac:dyDescent="0.25">
      <c r="A1354" s="19">
        <v>42079</v>
      </c>
      <c r="B1354" t="s">
        <v>45</v>
      </c>
      <c r="C1354" t="s">
        <v>46</v>
      </c>
      <c r="D1354">
        <v>366.01799999999997</v>
      </c>
      <c r="E1354">
        <v>374.274</v>
      </c>
      <c r="F1354">
        <v>-2.20587</v>
      </c>
      <c r="G1354">
        <v>-8.2560000000000002</v>
      </c>
      <c r="H1354">
        <v>392.49</v>
      </c>
      <c r="I1354">
        <v>143658624.43079999</v>
      </c>
    </row>
    <row r="1355" spans="1:9" x14ac:dyDescent="0.25">
      <c r="A1355" s="19">
        <v>42076</v>
      </c>
      <c r="B1355" t="s">
        <v>45</v>
      </c>
      <c r="C1355" t="s">
        <v>46</v>
      </c>
      <c r="D1355">
        <v>374.274</v>
      </c>
      <c r="E1355">
        <v>364.428</v>
      </c>
      <c r="F1355">
        <v>2.7017699999999998</v>
      </c>
      <c r="G1355">
        <v>9.8460000000000001</v>
      </c>
      <c r="H1355">
        <v>392.49</v>
      </c>
      <c r="I1355">
        <v>146899026.82440001</v>
      </c>
    </row>
    <row r="1356" spans="1:9" x14ac:dyDescent="0.25">
      <c r="A1356" s="19">
        <v>42075</v>
      </c>
      <c r="B1356" t="s">
        <v>45</v>
      </c>
      <c r="C1356" t="s">
        <v>46</v>
      </c>
      <c r="D1356">
        <v>364.428</v>
      </c>
      <c r="E1356">
        <v>388.93400000000003</v>
      </c>
      <c r="F1356">
        <v>-6.3008100000000002</v>
      </c>
      <c r="G1356">
        <v>-24.506</v>
      </c>
      <c r="H1356">
        <v>392.49</v>
      </c>
      <c r="I1356">
        <v>143034564.3768</v>
      </c>
    </row>
    <row r="1357" spans="1:9" x14ac:dyDescent="0.25">
      <c r="A1357" s="19">
        <v>42074</v>
      </c>
      <c r="B1357" t="s">
        <v>45</v>
      </c>
      <c r="C1357" t="s">
        <v>46</v>
      </c>
      <c r="D1357">
        <v>388.93400000000003</v>
      </c>
      <c r="E1357">
        <v>384.94600000000003</v>
      </c>
      <c r="F1357">
        <v>1.03599</v>
      </c>
      <c r="G1357">
        <v>3.988</v>
      </c>
      <c r="H1357">
        <v>392.49</v>
      </c>
      <c r="I1357">
        <v>152652939.02039999</v>
      </c>
    </row>
    <row r="1358" spans="1:9" x14ac:dyDescent="0.25">
      <c r="A1358" s="19">
        <v>42073</v>
      </c>
      <c r="B1358" t="s">
        <v>45</v>
      </c>
      <c r="C1358" t="s">
        <v>46</v>
      </c>
      <c r="D1358">
        <v>384.94600000000003</v>
      </c>
      <c r="E1358">
        <v>365.91</v>
      </c>
      <c r="F1358">
        <v>5.2023700000000002</v>
      </c>
      <c r="G1358">
        <v>19.036000000000001</v>
      </c>
      <c r="H1358">
        <v>392.49</v>
      </c>
      <c r="I1358">
        <v>151087686.50760001</v>
      </c>
    </row>
    <row r="1359" spans="1:9" x14ac:dyDescent="0.25">
      <c r="A1359" s="19">
        <v>42072</v>
      </c>
      <c r="B1359" t="s">
        <v>45</v>
      </c>
      <c r="C1359" t="s">
        <v>46</v>
      </c>
      <c r="D1359">
        <v>365.91</v>
      </c>
      <c r="E1359">
        <v>371.75400000000002</v>
      </c>
      <c r="F1359">
        <v>-1.5720099999999999</v>
      </c>
      <c r="G1359">
        <v>-5.8440000000000003</v>
      </c>
      <c r="H1359">
        <v>392.49</v>
      </c>
      <c r="I1359">
        <v>143616235.44600001</v>
      </c>
    </row>
    <row r="1360" spans="1:9" x14ac:dyDescent="0.25">
      <c r="A1360" s="19">
        <v>42069</v>
      </c>
      <c r="B1360" t="s">
        <v>45</v>
      </c>
      <c r="C1360" t="s">
        <v>46</v>
      </c>
      <c r="D1360">
        <v>371.75400000000002</v>
      </c>
      <c r="E1360">
        <v>354.82400000000001</v>
      </c>
      <c r="F1360">
        <v>4.7713799999999997</v>
      </c>
      <c r="G1360">
        <v>16.93</v>
      </c>
      <c r="H1360">
        <v>384.99</v>
      </c>
      <c r="I1360">
        <v>143121795.5124</v>
      </c>
    </row>
    <row r="1361" spans="1:9" x14ac:dyDescent="0.25">
      <c r="A1361" s="19">
        <v>42068</v>
      </c>
      <c r="B1361" t="s">
        <v>45</v>
      </c>
      <c r="C1361" t="s">
        <v>46</v>
      </c>
      <c r="D1361">
        <v>354.82400000000001</v>
      </c>
      <c r="E1361">
        <v>361.73</v>
      </c>
      <c r="F1361">
        <v>-1.90916</v>
      </c>
      <c r="G1361">
        <v>-6.9059999999999997</v>
      </c>
      <c r="H1361">
        <v>377.49</v>
      </c>
      <c r="I1361">
        <v>133942724.65440001</v>
      </c>
    </row>
    <row r="1362" spans="1:9" x14ac:dyDescent="0.25">
      <c r="A1362" s="19">
        <v>42067</v>
      </c>
      <c r="B1362" t="s">
        <v>45</v>
      </c>
      <c r="C1362" t="s">
        <v>46</v>
      </c>
      <c r="D1362">
        <v>361.73</v>
      </c>
      <c r="E1362">
        <v>362.28800000000001</v>
      </c>
      <c r="F1362">
        <v>-0.15401999999999999</v>
      </c>
      <c r="G1362">
        <v>-0.55800000000000005</v>
      </c>
      <c r="H1362">
        <v>372.49</v>
      </c>
      <c r="I1362">
        <v>134741024.73800001</v>
      </c>
    </row>
    <row r="1363" spans="1:9" x14ac:dyDescent="0.25">
      <c r="A1363" s="19">
        <v>42066</v>
      </c>
      <c r="B1363" t="s">
        <v>45</v>
      </c>
      <c r="C1363" t="s">
        <v>46</v>
      </c>
      <c r="D1363">
        <v>362.28800000000001</v>
      </c>
      <c r="E1363">
        <v>353.39800000000002</v>
      </c>
      <c r="F1363">
        <v>2.5155799999999999</v>
      </c>
      <c r="G1363">
        <v>8.89</v>
      </c>
      <c r="H1363">
        <v>342.49</v>
      </c>
      <c r="I1363">
        <v>124080234.4928</v>
      </c>
    </row>
    <row r="1364" spans="1:9" x14ac:dyDescent="0.25">
      <c r="A1364" s="19">
        <v>42065</v>
      </c>
      <c r="B1364" t="s">
        <v>45</v>
      </c>
      <c r="C1364" t="s">
        <v>46</v>
      </c>
      <c r="D1364">
        <v>353.39800000000002</v>
      </c>
      <c r="E1364">
        <v>363.65</v>
      </c>
      <c r="F1364">
        <v>-2.8191899999999999</v>
      </c>
      <c r="G1364">
        <v>-10.252000000000001</v>
      </c>
      <c r="H1364">
        <v>322.49</v>
      </c>
      <c r="I1364">
        <v>113967533.0588</v>
      </c>
    </row>
    <row r="1365" spans="1:9" x14ac:dyDescent="0.25">
      <c r="A1365" s="19">
        <v>42062</v>
      </c>
      <c r="B1365" t="s">
        <v>45</v>
      </c>
      <c r="C1365" t="s">
        <v>46</v>
      </c>
      <c r="D1365">
        <v>363.65</v>
      </c>
      <c r="E1365">
        <v>367.33199999999999</v>
      </c>
      <c r="F1365">
        <v>-1.0023599999999999</v>
      </c>
      <c r="G1365">
        <v>-3.6819999999999999</v>
      </c>
      <c r="H1365">
        <v>303.74</v>
      </c>
      <c r="I1365">
        <v>110455269.19</v>
      </c>
    </row>
    <row r="1366" spans="1:9" x14ac:dyDescent="0.25">
      <c r="A1366" s="19">
        <v>42061</v>
      </c>
      <c r="B1366" t="s">
        <v>45</v>
      </c>
      <c r="C1366" t="s">
        <v>46</v>
      </c>
      <c r="D1366">
        <v>367.33199999999999</v>
      </c>
      <c r="E1366">
        <v>374.91199999999998</v>
      </c>
      <c r="F1366">
        <v>-2.0218099999999999</v>
      </c>
      <c r="G1366">
        <v>-7.58</v>
      </c>
      <c r="H1366">
        <v>303.74</v>
      </c>
      <c r="I1366">
        <v>111573642.0792</v>
      </c>
    </row>
    <row r="1367" spans="1:9" x14ac:dyDescent="0.25">
      <c r="A1367" s="19">
        <v>42060</v>
      </c>
      <c r="B1367" t="s">
        <v>45</v>
      </c>
      <c r="C1367" t="s">
        <v>46</v>
      </c>
      <c r="D1367">
        <v>374.91199999999998</v>
      </c>
      <c r="E1367">
        <v>367.88</v>
      </c>
      <c r="F1367">
        <v>1.9114899999999999</v>
      </c>
      <c r="G1367">
        <v>7.032</v>
      </c>
      <c r="H1367">
        <v>283.74</v>
      </c>
      <c r="I1367">
        <v>106377755.8272</v>
      </c>
    </row>
    <row r="1368" spans="1:9" x14ac:dyDescent="0.25">
      <c r="A1368" s="19">
        <v>42059</v>
      </c>
      <c r="B1368" t="s">
        <v>45</v>
      </c>
      <c r="C1368" t="s">
        <v>46</v>
      </c>
      <c r="D1368">
        <v>367.88</v>
      </c>
      <c r="E1368">
        <v>387.00799999999998</v>
      </c>
      <c r="F1368">
        <v>-4.9425299999999996</v>
      </c>
      <c r="G1368">
        <v>-19.128</v>
      </c>
      <c r="H1368">
        <v>263.74</v>
      </c>
      <c r="I1368">
        <v>97024891.928000003</v>
      </c>
    </row>
    <row r="1369" spans="1:9" x14ac:dyDescent="0.25">
      <c r="A1369" s="19">
        <v>42058</v>
      </c>
      <c r="B1369" t="s">
        <v>45</v>
      </c>
      <c r="C1369" t="s">
        <v>46</v>
      </c>
      <c r="D1369">
        <v>387.00799999999998</v>
      </c>
      <c r="E1369">
        <v>384.71</v>
      </c>
      <c r="F1369">
        <v>0.59733000000000003</v>
      </c>
      <c r="G1369">
        <v>2.298</v>
      </c>
      <c r="H1369">
        <v>253.74</v>
      </c>
      <c r="I1369">
        <v>98199642.124799997</v>
      </c>
    </row>
    <row r="1370" spans="1:9" x14ac:dyDescent="0.25">
      <c r="A1370" s="19">
        <v>42055</v>
      </c>
      <c r="B1370" t="s">
        <v>45</v>
      </c>
      <c r="C1370" t="s">
        <v>46</v>
      </c>
      <c r="D1370">
        <v>384.71</v>
      </c>
      <c r="E1370">
        <v>400.49400000000003</v>
      </c>
      <c r="F1370">
        <v>-3.9411299999999998</v>
      </c>
      <c r="G1370">
        <v>-15.784000000000001</v>
      </c>
      <c r="H1370">
        <v>253.74</v>
      </c>
      <c r="I1370">
        <v>97616546.225999996</v>
      </c>
    </row>
    <row r="1371" spans="1:9" x14ac:dyDescent="0.25">
      <c r="A1371" s="19">
        <v>42054</v>
      </c>
      <c r="B1371" t="s">
        <v>45</v>
      </c>
      <c r="C1371" t="s">
        <v>46</v>
      </c>
      <c r="D1371">
        <v>400.49400000000003</v>
      </c>
      <c r="E1371">
        <v>405.98</v>
      </c>
      <c r="F1371">
        <v>-1.3512999999999999</v>
      </c>
      <c r="G1371">
        <v>-5.4859999999999998</v>
      </c>
      <c r="H1371">
        <v>247.49</v>
      </c>
      <c r="I1371">
        <v>99118500.356399998</v>
      </c>
    </row>
    <row r="1372" spans="1:9" x14ac:dyDescent="0.25">
      <c r="A1372" s="19">
        <v>42053</v>
      </c>
      <c r="B1372" t="s">
        <v>45</v>
      </c>
      <c r="C1372" t="s">
        <v>46</v>
      </c>
      <c r="D1372">
        <v>405.98</v>
      </c>
      <c r="E1372">
        <v>414.51799999999997</v>
      </c>
      <c r="F1372">
        <v>-2.0597400000000001</v>
      </c>
      <c r="G1372">
        <v>-8.5380000000000003</v>
      </c>
      <c r="H1372">
        <v>242.49</v>
      </c>
      <c r="I1372">
        <v>98446333.788000003</v>
      </c>
    </row>
    <row r="1373" spans="1:9" x14ac:dyDescent="0.25">
      <c r="A1373" s="19">
        <v>42052</v>
      </c>
      <c r="B1373" t="s">
        <v>45</v>
      </c>
      <c r="C1373" t="s">
        <v>46</v>
      </c>
      <c r="D1373">
        <v>414.51799999999997</v>
      </c>
      <c r="E1373">
        <v>412.75799999999998</v>
      </c>
      <c r="F1373">
        <v>0.4264</v>
      </c>
      <c r="G1373">
        <v>1.76</v>
      </c>
      <c r="H1373">
        <v>236.24</v>
      </c>
      <c r="I1373">
        <v>97925981.0308</v>
      </c>
    </row>
    <row r="1374" spans="1:9" x14ac:dyDescent="0.25">
      <c r="A1374" s="19">
        <v>42048</v>
      </c>
      <c r="B1374" t="s">
        <v>45</v>
      </c>
      <c r="C1374" t="s">
        <v>46</v>
      </c>
      <c r="D1374">
        <v>412.75799999999998</v>
      </c>
      <c r="E1374">
        <v>415.214</v>
      </c>
      <c r="F1374">
        <v>-0.59150000000000003</v>
      </c>
      <c r="G1374">
        <v>-2.456</v>
      </c>
      <c r="H1374">
        <v>232.49</v>
      </c>
      <c r="I1374">
        <v>95962355.0748</v>
      </c>
    </row>
    <row r="1375" spans="1:9" x14ac:dyDescent="0.25">
      <c r="A1375" s="19">
        <v>42047</v>
      </c>
      <c r="B1375" t="s">
        <v>45</v>
      </c>
      <c r="C1375" t="s">
        <v>46</v>
      </c>
      <c r="D1375">
        <v>415.214</v>
      </c>
      <c r="E1375">
        <v>437.40600000000001</v>
      </c>
      <c r="F1375">
        <v>-5.07355</v>
      </c>
      <c r="G1375">
        <v>-22.192</v>
      </c>
      <c r="H1375">
        <v>227.49</v>
      </c>
      <c r="I1375">
        <v>94457281.988399997</v>
      </c>
    </row>
    <row r="1376" spans="1:9" x14ac:dyDescent="0.25">
      <c r="A1376" s="19">
        <v>42046</v>
      </c>
      <c r="B1376" t="s">
        <v>45</v>
      </c>
      <c r="C1376" t="s">
        <v>46</v>
      </c>
      <c r="D1376">
        <v>437.40600000000001</v>
      </c>
      <c r="E1376">
        <v>439.51799999999997</v>
      </c>
      <c r="F1376">
        <v>-0.48053000000000001</v>
      </c>
      <c r="G1376">
        <v>-2.1120000000000001</v>
      </c>
      <c r="H1376">
        <v>227.49</v>
      </c>
      <c r="I1376">
        <v>99505753.383599997</v>
      </c>
    </row>
    <row r="1377" spans="1:9" x14ac:dyDescent="0.25">
      <c r="A1377" s="19">
        <v>42045</v>
      </c>
      <c r="B1377" t="s">
        <v>45</v>
      </c>
      <c r="C1377" t="s">
        <v>46</v>
      </c>
      <c r="D1377">
        <v>439.51799999999997</v>
      </c>
      <c r="E1377">
        <v>459.16199999999998</v>
      </c>
      <c r="F1377">
        <v>-4.2782299999999998</v>
      </c>
      <c r="G1377">
        <v>-19.643999999999998</v>
      </c>
      <c r="H1377">
        <v>226.24</v>
      </c>
      <c r="I1377">
        <v>99436816.0308</v>
      </c>
    </row>
    <row r="1378" spans="1:9" x14ac:dyDescent="0.25">
      <c r="A1378" s="19">
        <v>42044</v>
      </c>
      <c r="B1378" t="s">
        <v>45</v>
      </c>
      <c r="C1378" t="s">
        <v>46</v>
      </c>
      <c r="D1378">
        <v>459.16199999999998</v>
      </c>
      <c r="E1378">
        <v>450.00400000000002</v>
      </c>
      <c r="F1378">
        <v>2.0350899999999998</v>
      </c>
      <c r="G1378">
        <v>9.1579999999999995</v>
      </c>
      <c r="H1378">
        <v>208.74</v>
      </c>
      <c r="I1378">
        <v>95845751.377200007</v>
      </c>
    </row>
    <row r="1379" spans="1:9" x14ac:dyDescent="0.25">
      <c r="A1379" s="19">
        <v>42041</v>
      </c>
      <c r="B1379" t="s">
        <v>45</v>
      </c>
      <c r="C1379" t="s">
        <v>46</v>
      </c>
      <c r="D1379">
        <v>450.00400000000002</v>
      </c>
      <c r="E1379">
        <v>438.78800000000001</v>
      </c>
      <c r="F1379">
        <v>2.55613</v>
      </c>
      <c r="G1379">
        <v>11.215999999999999</v>
      </c>
      <c r="H1379">
        <v>208.74</v>
      </c>
      <c r="I1379">
        <v>93934104.962400004</v>
      </c>
    </row>
    <row r="1380" spans="1:9" x14ac:dyDescent="0.25">
      <c r="A1380" s="19">
        <v>42040</v>
      </c>
      <c r="B1380" t="s">
        <v>45</v>
      </c>
      <c r="C1380" t="s">
        <v>46</v>
      </c>
      <c r="D1380">
        <v>438.78800000000001</v>
      </c>
      <c r="E1380">
        <v>459.60199999999998</v>
      </c>
      <c r="F1380">
        <v>-4.5286999999999997</v>
      </c>
      <c r="G1380">
        <v>-20.814</v>
      </c>
      <c r="H1380">
        <v>208.74</v>
      </c>
      <c r="I1380">
        <v>91592870.392800003</v>
      </c>
    </row>
    <row r="1381" spans="1:9" x14ac:dyDescent="0.25">
      <c r="A1381" s="19">
        <v>42039</v>
      </c>
      <c r="B1381" t="s">
        <v>45</v>
      </c>
      <c r="C1381" t="s">
        <v>46</v>
      </c>
      <c r="D1381">
        <v>459.60199999999998</v>
      </c>
      <c r="E1381">
        <v>440.56799999999998</v>
      </c>
      <c r="F1381">
        <v>4.3203300000000002</v>
      </c>
      <c r="G1381">
        <v>19.033999999999999</v>
      </c>
      <c r="H1381">
        <v>208.74</v>
      </c>
      <c r="I1381">
        <v>95937597.2412</v>
      </c>
    </row>
    <row r="1382" spans="1:9" x14ac:dyDescent="0.25">
      <c r="A1382" s="19">
        <v>42038</v>
      </c>
      <c r="B1382" t="s">
        <v>45</v>
      </c>
      <c r="C1382" t="s">
        <v>46</v>
      </c>
      <c r="D1382">
        <v>440.56799999999998</v>
      </c>
      <c r="E1382">
        <v>460.09800000000001</v>
      </c>
      <c r="F1382">
        <v>-4.2447499999999998</v>
      </c>
      <c r="G1382">
        <v>-19.53</v>
      </c>
      <c r="H1382">
        <v>208.74</v>
      </c>
      <c r="I1382">
        <v>91964428.660799995</v>
      </c>
    </row>
    <row r="1383" spans="1:9" x14ac:dyDescent="0.25">
      <c r="A1383" s="19">
        <v>42037</v>
      </c>
      <c r="B1383" t="s">
        <v>45</v>
      </c>
      <c r="C1383" t="s">
        <v>46</v>
      </c>
      <c r="D1383">
        <v>460.09800000000001</v>
      </c>
      <c r="E1383">
        <v>480.35599999999999</v>
      </c>
      <c r="F1383">
        <v>-4.2172900000000002</v>
      </c>
      <c r="G1383">
        <v>-20.257999999999999</v>
      </c>
      <c r="H1383">
        <v>208.74</v>
      </c>
      <c r="I1383">
        <v>96041132.578799993</v>
      </c>
    </row>
    <row r="1384" spans="1:9" x14ac:dyDescent="0.25">
      <c r="A1384" s="19">
        <v>42034</v>
      </c>
      <c r="B1384" t="s">
        <v>45</v>
      </c>
      <c r="C1384" t="s">
        <v>46</v>
      </c>
      <c r="D1384">
        <v>480.35599999999999</v>
      </c>
      <c r="E1384">
        <v>440.11</v>
      </c>
      <c r="F1384">
        <v>9.1445299999999996</v>
      </c>
      <c r="G1384">
        <v>40.246000000000002</v>
      </c>
      <c r="H1384">
        <v>208.74</v>
      </c>
      <c r="I1384">
        <v>100269799.65360001</v>
      </c>
    </row>
    <row r="1385" spans="1:9" x14ac:dyDescent="0.25">
      <c r="A1385" s="19">
        <v>42033</v>
      </c>
      <c r="B1385" t="s">
        <v>45</v>
      </c>
      <c r="C1385" t="s">
        <v>46</v>
      </c>
      <c r="D1385">
        <v>440.11</v>
      </c>
      <c r="E1385">
        <v>471.43799999999999</v>
      </c>
      <c r="F1385">
        <v>-6.6452</v>
      </c>
      <c r="G1385">
        <v>-31.327999999999999</v>
      </c>
      <c r="H1385">
        <v>221.24</v>
      </c>
      <c r="I1385">
        <v>97370200.466000006</v>
      </c>
    </row>
    <row r="1386" spans="1:9" x14ac:dyDescent="0.25">
      <c r="A1386" s="19">
        <v>42032</v>
      </c>
      <c r="B1386" t="s">
        <v>45</v>
      </c>
      <c r="C1386" t="s">
        <v>46</v>
      </c>
      <c r="D1386">
        <v>471.43799999999999</v>
      </c>
      <c r="E1386">
        <v>414.81</v>
      </c>
      <c r="F1386">
        <v>13.65155</v>
      </c>
      <c r="G1386">
        <v>56.628</v>
      </c>
      <c r="H1386">
        <v>233.74</v>
      </c>
      <c r="I1386">
        <v>110194200.98280001</v>
      </c>
    </row>
    <row r="1387" spans="1:9" x14ac:dyDescent="0.25">
      <c r="A1387" s="19">
        <v>42031</v>
      </c>
      <c r="B1387" t="s">
        <v>45</v>
      </c>
      <c r="C1387" t="s">
        <v>46</v>
      </c>
      <c r="D1387">
        <v>414.81</v>
      </c>
      <c r="E1387">
        <v>400.74400000000003</v>
      </c>
      <c r="F1387">
        <v>3.50997</v>
      </c>
      <c r="G1387">
        <v>14.066000000000001</v>
      </c>
      <c r="H1387">
        <v>233.74</v>
      </c>
      <c r="I1387">
        <v>96957938.285999998</v>
      </c>
    </row>
    <row r="1388" spans="1:9" x14ac:dyDescent="0.25">
      <c r="A1388" s="19">
        <v>42030</v>
      </c>
      <c r="B1388" t="s">
        <v>45</v>
      </c>
      <c r="C1388" t="s">
        <v>46</v>
      </c>
      <c r="D1388">
        <v>400.74400000000003</v>
      </c>
      <c r="E1388">
        <v>426.39600000000002</v>
      </c>
      <c r="F1388">
        <v>-6.016</v>
      </c>
      <c r="G1388">
        <v>-25.652000000000001</v>
      </c>
      <c r="H1388">
        <v>233.74</v>
      </c>
      <c r="I1388">
        <v>93670143.006400004</v>
      </c>
    </row>
    <row r="1389" spans="1:9" x14ac:dyDescent="0.25">
      <c r="A1389" s="19">
        <v>42027</v>
      </c>
      <c r="B1389" t="s">
        <v>45</v>
      </c>
      <c r="C1389" t="s">
        <v>46</v>
      </c>
      <c r="D1389">
        <v>426.39600000000002</v>
      </c>
      <c r="E1389">
        <v>415.048</v>
      </c>
      <c r="F1389">
        <v>2.73414</v>
      </c>
      <c r="G1389">
        <v>11.348000000000001</v>
      </c>
      <c r="H1389">
        <v>233.74</v>
      </c>
      <c r="I1389">
        <v>99666056.877599999</v>
      </c>
    </row>
    <row r="1390" spans="1:9" x14ac:dyDescent="0.25">
      <c r="A1390" s="19">
        <v>42026</v>
      </c>
      <c r="B1390" t="s">
        <v>45</v>
      </c>
      <c r="C1390" t="s">
        <v>46</v>
      </c>
      <c r="D1390">
        <v>415.048</v>
      </c>
      <c r="E1390">
        <v>438.11799999999999</v>
      </c>
      <c r="F1390">
        <v>-5.2656999999999998</v>
      </c>
      <c r="G1390">
        <v>-23.07</v>
      </c>
      <c r="H1390">
        <v>233.74</v>
      </c>
      <c r="I1390">
        <v>97013568.548800007</v>
      </c>
    </row>
    <row r="1391" spans="1:9" x14ac:dyDescent="0.25">
      <c r="A1391" s="19">
        <v>42025</v>
      </c>
      <c r="B1391" t="s">
        <v>45</v>
      </c>
      <c r="C1391" t="s">
        <v>46</v>
      </c>
      <c r="D1391">
        <v>438.11799999999999</v>
      </c>
      <c r="E1391">
        <v>467.14400000000001</v>
      </c>
      <c r="F1391">
        <v>-6.2134999999999998</v>
      </c>
      <c r="G1391">
        <v>-29.026</v>
      </c>
      <c r="H1391">
        <v>236.24</v>
      </c>
      <c r="I1391">
        <v>103501259.1908</v>
      </c>
    </row>
    <row r="1392" spans="1:9" x14ac:dyDescent="0.25">
      <c r="A1392" s="19">
        <v>42024</v>
      </c>
      <c r="B1392" t="s">
        <v>45</v>
      </c>
      <c r="C1392" t="s">
        <v>46</v>
      </c>
      <c r="D1392">
        <v>467.14400000000001</v>
      </c>
      <c r="E1392">
        <v>467.66</v>
      </c>
      <c r="F1392">
        <v>-0.11033999999999999</v>
      </c>
      <c r="G1392">
        <v>-0.51600000000000001</v>
      </c>
      <c r="H1392">
        <v>236.24</v>
      </c>
      <c r="I1392">
        <v>110358378.84639999</v>
      </c>
    </row>
    <row r="1393" spans="1:9" x14ac:dyDescent="0.25">
      <c r="A1393" s="19">
        <v>42020</v>
      </c>
      <c r="B1393" t="s">
        <v>45</v>
      </c>
      <c r="C1393" t="s">
        <v>46</v>
      </c>
      <c r="D1393">
        <v>467.66</v>
      </c>
      <c r="E1393">
        <v>483.036</v>
      </c>
      <c r="F1393">
        <v>-3.1831999999999998</v>
      </c>
      <c r="G1393">
        <v>-15.375999999999999</v>
      </c>
      <c r="H1393">
        <v>246.24</v>
      </c>
      <c r="I1393">
        <v>115156878.99600001</v>
      </c>
    </row>
    <row r="1394" spans="1:9" x14ac:dyDescent="0.25">
      <c r="A1394" s="19">
        <v>42019</v>
      </c>
      <c r="B1394" t="s">
        <v>45</v>
      </c>
      <c r="C1394" t="s">
        <v>46</v>
      </c>
      <c r="D1394">
        <v>483.036</v>
      </c>
      <c r="E1394">
        <v>462.14400000000001</v>
      </c>
      <c r="F1394">
        <v>4.52067</v>
      </c>
      <c r="G1394">
        <v>20.891999999999999</v>
      </c>
      <c r="H1394">
        <v>246.24</v>
      </c>
      <c r="I1394">
        <v>118943074.46160001</v>
      </c>
    </row>
    <row r="1395" spans="1:9" x14ac:dyDescent="0.25">
      <c r="A1395" s="19">
        <v>42018</v>
      </c>
      <c r="B1395" t="s">
        <v>45</v>
      </c>
      <c r="C1395" t="s">
        <v>46</v>
      </c>
      <c r="D1395">
        <v>462.14400000000001</v>
      </c>
      <c r="E1395">
        <v>457.62400000000002</v>
      </c>
      <c r="F1395">
        <v>0.98770999999999998</v>
      </c>
      <c r="G1395">
        <v>4.5199999999999996</v>
      </c>
      <c r="H1395">
        <v>246.24</v>
      </c>
      <c r="I1395">
        <v>113798615.84639999</v>
      </c>
    </row>
    <row r="1396" spans="1:9" x14ac:dyDescent="0.25">
      <c r="A1396" s="19">
        <v>42017</v>
      </c>
      <c r="B1396" t="s">
        <v>45</v>
      </c>
      <c r="C1396" t="s">
        <v>46</v>
      </c>
      <c r="D1396">
        <v>457.62400000000002</v>
      </c>
      <c r="E1396">
        <v>448.25599999999997</v>
      </c>
      <c r="F1396">
        <v>2.08988</v>
      </c>
      <c r="G1396">
        <v>9.3680000000000003</v>
      </c>
      <c r="H1396">
        <v>246.24</v>
      </c>
      <c r="I1396">
        <v>112685608.3344</v>
      </c>
    </row>
    <row r="1397" spans="1:9" x14ac:dyDescent="0.25">
      <c r="A1397" s="19">
        <v>42016</v>
      </c>
      <c r="B1397" t="s">
        <v>45</v>
      </c>
      <c r="C1397" t="s">
        <v>46</v>
      </c>
      <c r="D1397">
        <v>448.25599999999997</v>
      </c>
      <c r="E1397">
        <v>430.64</v>
      </c>
      <c r="F1397">
        <v>4.0906599999999997</v>
      </c>
      <c r="G1397">
        <v>17.616</v>
      </c>
      <c r="H1397">
        <v>246.24</v>
      </c>
      <c r="I1397">
        <v>110378826.3936</v>
      </c>
    </row>
    <row r="1398" spans="1:9" x14ac:dyDescent="0.25">
      <c r="A1398" s="19">
        <v>42013</v>
      </c>
      <c r="B1398" t="s">
        <v>45</v>
      </c>
      <c r="C1398" t="s">
        <v>46</v>
      </c>
      <c r="D1398">
        <v>430.64</v>
      </c>
      <c r="E1398">
        <v>409.536</v>
      </c>
      <c r="F1398">
        <v>5.1531500000000001</v>
      </c>
      <c r="G1398">
        <v>21.103999999999999</v>
      </c>
      <c r="H1398">
        <v>248.74</v>
      </c>
      <c r="I1398">
        <v>107117651.984</v>
      </c>
    </row>
    <row r="1399" spans="1:9" x14ac:dyDescent="0.25">
      <c r="A1399" s="19">
        <v>42012</v>
      </c>
      <c r="B1399" t="s">
        <v>45</v>
      </c>
      <c r="C1399" t="s">
        <v>46</v>
      </c>
      <c r="D1399">
        <v>409.536</v>
      </c>
      <c r="E1399">
        <v>433.39600000000002</v>
      </c>
      <c r="F1399">
        <v>-5.5053599999999996</v>
      </c>
      <c r="G1399">
        <v>-23.86</v>
      </c>
      <c r="H1399">
        <v>256.24</v>
      </c>
      <c r="I1399">
        <v>104939750.3616</v>
      </c>
    </row>
    <row r="1400" spans="1:9" x14ac:dyDescent="0.25">
      <c r="A1400" s="19">
        <v>42011</v>
      </c>
      <c r="B1400" t="s">
        <v>45</v>
      </c>
      <c r="C1400" t="s">
        <v>46</v>
      </c>
      <c r="D1400">
        <v>433.39600000000002</v>
      </c>
      <c r="E1400">
        <v>456.19</v>
      </c>
      <c r="F1400">
        <v>-4.9965999999999999</v>
      </c>
      <c r="G1400">
        <v>-22.794</v>
      </c>
      <c r="H1400">
        <v>256.24</v>
      </c>
      <c r="I1400">
        <v>111053651.0776</v>
      </c>
    </row>
    <row r="1401" spans="1:9" x14ac:dyDescent="0.25">
      <c r="A1401" s="19">
        <v>42010</v>
      </c>
      <c r="B1401" t="s">
        <v>45</v>
      </c>
      <c r="C1401" t="s">
        <v>46</v>
      </c>
      <c r="D1401">
        <v>456.19</v>
      </c>
      <c r="E1401">
        <v>442.35199999999998</v>
      </c>
      <c r="F1401">
        <v>3.1282800000000002</v>
      </c>
      <c r="G1401">
        <v>13.837999999999999</v>
      </c>
      <c r="H1401">
        <v>266.24</v>
      </c>
      <c r="I1401">
        <v>121456299.314</v>
      </c>
    </row>
    <row r="1402" spans="1:9" x14ac:dyDescent="0.25">
      <c r="A1402" s="19">
        <v>42009</v>
      </c>
      <c r="B1402" t="s">
        <v>45</v>
      </c>
      <c r="C1402" t="s">
        <v>46</v>
      </c>
      <c r="D1402">
        <v>442.35199999999998</v>
      </c>
      <c r="E1402">
        <v>416.11599999999999</v>
      </c>
      <c r="F1402">
        <v>6.30497</v>
      </c>
      <c r="G1402">
        <v>26.236000000000001</v>
      </c>
      <c r="H1402">
        <v>266.24</v>
      </c>
      <c r="I1402">
        <v>117772061.89120001</v>
      </c>
    </row>
    <row r="1403" spans="1:9" x14ac:dyDescent="0.25">
      <c r="A1403" s="19">
        <v>42006</v>
      </c>
      <c r="B1403" t="s">
        <v>45</v>
      </c>
      <c r="C1403" t="s">
        <v>46</v>
      </c>
      <c r="D1403">
        <v>416.11599999999999</v>
      </c>
      <c r="E1403">
        <v>418.64600000000002</v>
      </c>
      <c r="F1403">
        <v>-0.60433000000000003</v>
      </c>
      <c r="G1403">
        <v>-2.5299999999999998</v>
      </c>
      <c r="H1403">
        <v>266.24</v>
      </c>
      <c r="I1403">
        <v>110786973.5096</v>
      </c>
    </row>
    <row r="1404" spans="1:9" x14ac:dyDescent="0.25">
      <c r="A1404" s="19">
        <v>42004</v>
      </c>
      <c r="B1404" t="s">
        <v>45</v>
      </c>
      <c r="C1404" t="s">
        <v>46</v>
      </c>
      <c r="D1404">
        <v>418.64600000000002</v>
      </c>
      <c r="E1404">
        <v>385.41199999999998</v>
      </c>
      <c r="F1404">
        <v>8.6229800000000001</v>
      </c>
      <c r="G1404">
        <v>33.234000000000002</v>
      </c>
      <c r="H1404">
        <v>266.24</v>
      </c>
      <c r="I1404">
        <v>111460562.22759999</v>
      </c>
    </row>
    <row r="1405" spans="1:9" x14ac:dyDescent="0.25">
      <c r="A1405" s="19">
        <v>42003</v>
      </c>
      <c r="B1405" t="s">
        <v>45</v>
      </c>
      <c r="C1405" t="s">
        <v>46</v>
      </c>
      <c r="D1405">
        <v>385.41199999999998</v>
      </c>
      <c r="E1405">
        <v>377.73399999999998</v>
      </c>
      <c r="F1405">
        <v>2.0326499999999998</v>
      </c>
      <c r="G1405">
        <v>7.6779999999999999</v>
      </c>
      <c r="H1405">
        <v>266.24</v>
      </c>
      <c r="I1405">
        <v>102612322.12720001</v>
      </c>
    </row>
    <row r="1406" spans="1:9" x14ac:dyDescent="0.25">
      <c r="A1406" s="19">
        <v>42002</v>
      </c>
      <c r="B1406" t="s">
        <v>45</v>
      </c>
      <c r="C1406" t="s">
        <v>46</v>
      </c>
      <c r="D1406">
        <v>377.73399999999998</v>
      </c>
      <c r="E1406">
        <v>372.34800000000001</v>
      </c>
      <c r="F1406">
        <v>1.4464999999999999</v>
      </c>
      <c r="G1406">
        <v>5.3860000000000001</v>
      </c>
      <c r="H1406">
        <v>262.49</v>
      </c>
      <c r="I1406">
        <v>99151624.300400004</v>
      </c>
    </row>
    <row r="1407" spans="1:9" x14ac:dyDescent="0.25">
      <c r="A1407" s="19">
        <v>41999</v>
      </c>
      <c r="B1407" t="s">
        <v>45</v>
      </c>
      <c r="C1407" t="s">
        <v>46</v>
      </c>
      <c r="D1407">
        <v>372.34800000000001</v>
      </c>
      <c r="E1407">
        <v>381.59199999999998</v>
      </c>
      <c r="F1407">
        <v>-2.4224800000000002</v>
      </c>
      <c r="G1407">
        <v>-9.2439999999999998</v>
      </c>
      <c r="H1407">
        <v>256.24</v>
      </c>
      <c r="I1407">
        <v>95410674.928800002</v>
      </c>
    </row>
    <row r="1408" spans="1:9" x14ac:dyDescent="0.25">
      <c r="A1408" s="19">
        <v>41997</v>
      </c>
      <c r="B1408" t="s">
        <v>45</v>
      </c>
      <c r="C1408" t="s">
        <v>46</v>
      </c>
      <c r="D1408">
        <v>381.59199999999998</v>
      </c>
      <c r="E1408">
        <v>375.13600000000002</v>
      </c>
      <c r="F1408">
        <v>1.72098</v>
      </c>
      <c r="G1408">
        <v>6.4560000000000004</v>
      </c>
      <c r="H1408">
        <v>256.24</v>
      </c>
      <c r="I1408">
        <v>97779363.0352</v>
      </c>
    </row>
    <row r="1409" spans="1:9" x14ac:dyDescent="0.25">
      <c r="A1409" s="19">
        <v>41996</v>
      </c>
      <c r="B1409" t="s">
        <v>45</v>
      </c>
      <c r="C1409" t="s">
        <v>46</v>
      </c>
      <c r="D1409">
        <v>375.13600000000002</v>
      </c>
      <c r="E1409">
        <v>386.03800000000001</v>
      </c>
      <c r="F1409">
        <v>-2.8240699999999999</v>
      </c>
      <c r="G1409">
        <v>-10.901999999999999</v>
      </c>
      <c r="H1409">
        <v>256.24</v>
      </c>
      <c r="I1409">
        <v>96125073.721599996</v>
      </c>
    </row>
    <row r="1410" spans="1:9" x14ac:dyDescent="0.25">
      <c r="A1410" s="19">
        <v>41995</v>
      </c>
      <c r="B1410" t="s">
        <v>45</v>
      </c>
      <c r="C1410" t="s">
        <v>46</v>
      </c>
      <c r="D1410">
        <v>386.03800000000001</v>
      </c>
      <c r="E1410">
        <v>389.142</v>
      </c>
      <c r="F1410">
        <v>-0.79764999999999997</v>
      </c>
      <c r="G1410">
        <v>-3.1040000000000001</v>
      </c>
      <c r="H1410">
        <v>256.24</v>
      </c>
      <c r="I1410">
        <v>98918608.742799997</v>
      </c>
    </row>
    <row r="1411" spans="1:9" x14ac:dyDescent="0.25">
      <c r="A1411" s="19">
        <v>41992</v>
      </c>
      <c r="B1411" t="s">
        <v>45</v>
      </c>
      <c r="C1411" t="s">
        <v>46</v>
      </c>
      <c r="D1411">
        <v>389.142</v>
      </c>
      <c r="E1411">
        <v>404.02199999999999</v>
      </c>
      <c r="F1411">
        <v>-3.6829700000000001</v>
      </c>
      <c r="G1411">
        <v>-14.88</v>
      </c>
      <c r="H1411">
        <v>256.24</v>
      </c>
      <c r="I1411">
        <v>99713979.565200001</v>
      </c>
    </row>
    <row r="1412" spans="1:9" x14ac:dyDescent="0.25">
      <c r="A1412" s="19">
        <v>41991</v>
      </c>
      <c r="B1412" t="s">
        <v>45</v>
      </c>
      <c r="C1412" t="s">
        <v>46</v>
      </c>
      <c r="D1412">
        <v>404.02199999999999</v>
      </c>
      <c r="E1412">
        <v>414.71</v>
      </c>
      <c r="F1412">
        <v>-2.5772200000000001</v>
      </c>
      <c r="G1412">
        <v>-10.688000000000001</v>
      </c>
      <c r="H1412">
        <v>267.49</v>
      </c>
      <c r="I1412">
        <v>108072087.19320001</v>
      </c>
    </row>
    <row r="1413" spans="1:9" x14ac:dyDescent="0.25">
      <c r="A1413" s="19">
        <v>41990</v>
      </c>
      <c r="B1413" t="s">
        <v>45</v>
      </c>
      <c r="C1413" t="s">
        <v>46</v>
      </c>
      <c r="D1413">
        <v>414.71</v>
      </c>
      <c r="E1413">
        <v>472.28199999999998</v>
      </c>
      <c r="F1413">
        <v>-12.19017</v>
      </c>
      <c r="G1413">
        <v>-57.572000000000003</v>
      </c>
      <c r="H1413">
        <v>267.49</v>
      </c>
      <c r="I1413">
        <v>110931026.726</v>
      </c>
    </row>
    <row r="1414" spans="1:9" x14ac:dyDescent="0.25">
      <c r="A1414" s="19">
        <v>41989</v>
      </c>
      <c r="B1414" t="s">
        <v>45</v>
      </c>
      <c r="C1414" t="s">
        <v>46</v>
      </c>
      <c r="D1414">
        <v>472.28199999999998</v>
      </c>
      <c r="E1414">
        <v>438.05200000000002</v>
      </c>
      <c r="F1414">
        <v>7.8141400000000001</v>
      </c>
      <c r="G1414">
        <v>34.229999999999997</v>
      </c>
      <c r="H1414">
        <v>262.49</v>
      </c>
      <c r="I1414">
        <v>123969585.5492</v>
      </c>
    </row>
    <row r="1415" spans="1:9" x14ac:dyDescent="0.25">
      <c r="A1415" s="19">
        <v>41988</v>
      </c>
      <c r="B1415" t="s">
        <v>45</v>
      </c>
      <c r="C1415" t="s">
        <v>46</v>
      </c>
      <c r="D1415">
        <v>438.05200000000002</v>
      </c>
      <c r="E1415">
        <v>446.36399999999998</v>
      </c>
      <c r="F1415">
        <v>-1.86216</v>
      </c>
      <c r="G1415">
        <v>-8.3119999999999994</v>
      </c>
      <c r="H1415">
        <v>304.99</v>
      </c>
      <c r="I1415">
        <v>133601742.31119999</v>
      </c>
    </row>
    <row r="1416" spans="1:9" x14ac:dyDescent="0.25">
      <c r="A1416" s="19">
        <v>41985</v>
      </c>
      <c r="B1416" t="s">
        <v>45</v>
      </c>
      <c r="C1416" t="s">
        <v>46</v>
      </c>
      <c r="D1416">
        <v>446.36399999999998</v>
      </c>
      <c r="E1416">
        <v>444.56400000000002</v>
      </c>
      <c r="F1416">
        <v>0.40489000000000003</v>
      </c>
      <c r="G1416">
        <v>1.8</v>
      </c>
      <c r="H1416">
        <v>312.49</v>
      </c>
      <c r="I1416">
        <v>139484554.17840001</v>
      </c>
    </row>
    <row r="1417" spans="1:9" x14ac:dyDescent="0.25">
      <c r="A1417" s="19">
        <v>41984</v>
      </c>
      <c r="B1417" t="s">
        <v>45</v>
      </c>
      <c r="C1417" t="s">
        <v>46</v>
      </c>
      <c r="D1417">
        <v>444.56400000000002</v>
      </c>
      <c r="E1417">
        <v>410.48399999999998</v>
      </c>
      <c r="F1417">
        <v>8.3023900000000008</v>
      </c>
      <c r="G1417">
        <v>34.08</v>
      </c>
      <c r="H1417">
        <v>312.49</v>
      </c>
      <c r="I1417">
        <v>138922071.0984</v>
      </c>
    </row>
    <row r="1418" spans="1:9" x14ac:dyDescent="0.25">
      <c r="A1418" s="19">
        <v>41983</v>
      </c>
      <c r="B1418" t="s">
        <v>45</v>
      </c>
      <c r="C1418" t="s">
        <v>46</v>
      </c>
      <c r="D1418">
        <v>410.48399999999998</v>
      </c>
      <c r="E1418">
        <v>367.726</v>
      </c>
      <c r="F1418">
        <v>11.62768</v>
      </c>
      <c r="G1418">
        <v>42.758000000000003</v>
      </c>
      <c r="H1418">
        <v>318.74</v>
      </c>
      <c r="I1418">
        <v>130837916.45039999</v>
      </c>
    </row>
    <row r="1419" spans="1:9" x14ac:dyDescent="0.25">
      <c r="A1419" s="19">
        <v>41982</v>
      </c>
      <c r="B1419" t="s">
        <v>45</v>
      </c>
      <c r="C1419" t="s">
        <v>46</v>
      </c>
      <c r="D1419">
        <v>367.726</v>
      </c>
      <c r="E1419">
        <v>366.24</v>
      </c>
      <c r="F1419">
        <v>0.40573999999999999</v>
      </c>
      <c r="G1419">
        <v>1.486</v>
      </c>
      <c r="H1419">
        <v>324.99</v>
      </c>
      <c r="I1419">
        <v>119507493.3756</v>
      </c>
    </row>
    <row r="1420" spans="1:9" x14ac:dyDescent="0.25">
      <c r="A1420" s="19">
        <v>41981</v>
      </c>
      <c r="B1420" t="s">
        <v>45</v>
      </c>
      <c r="C1420" t="s">
        <v>46</v>
      </c>
      <c r="D1420">
        <v>366.24</v>
      </c>
      <c r="E1420">
        <v>344.99</v>
      </c>
      <c r="F1420">
        <v>6.1596000000000002</v>
      </c>
      <c r="G1420">
        <v>21.25</v>
      </c>
      <c r="H1420">
        <v>324.99</v>
      </c>
      <c r="I1420">
        <v>119024557.344</v>
      </c>
    </row>
    <row r="1421" spans="1:9" x14ac:dyDescent="0.25">
      <c r="A1421" s="19">
        <v>41978</v>
      </c>
      <c r="B1421" t="s">
        <v>45</v>
      </c>
      <c r="C1421" t="s">
        <v>46</v>
      </c>
      <c r="D1421">
        <v>344.99</v>
      </c>
      <c r="E1421">
        <v>349.87</v>
      </c>
      <c r="F1421">
        <v>-1.3948</v>
      </c>
      <c r="G1421">
        <v>-4.88</v>
      </c>
      <c r="H1421">
        <v>324.99</v>
      </c>
      <c r="I1421">
        <v>112118507.094</v>
      </c>
    </row>
    <row r="1422" spans="1:9" x14ac:dyDescent="0.25">
      <c r="A1422" s="19">
        <v>41977</v>
      </c>
      <c r="B1422" t="s">
        <v>45</v>
      </c>
      <c r="C1422" t="s">
        <v>46</v>
      </c>
      <c r="D1422">
        <v>349.87</v>
      </c>
      <c r="E1422">
        <v>355.78199999999998</v>
      </c>
      <c r="F1422">
        <v>-1.6616899999999999</v>
      </c>
      <c r="G1422">
        <v>-5.9119999999999999</v>
      </c>
      <c r="H1422">
        <v>307.49</v>
      </c>
      <c r="I1422">
        <v>107581736.222</v>
      </c>
    </row>
    <row r="1423" spans="1:9" x14ac:dyDescent="0.25">
      <c r="A1423" s="19">
        <v>41976</v>
      </c>
      <c r="B1423" t="s">
        <v>45</v>
      </c>
      <c r="C1423" t="s">
        <v>46</v>
      </c>
      <c r="D1423">
        <v>355.78199999999998</v>
      </c>
      <c r="E1423">
        <v>354.69200000000001</v>
      </c>
      <c r="F1423">
        <v>0.30731000000000003</v>
      </c>
      <c r="G1423">
        <v>1.0900000000000001</v>
      </c>
      <c r="H1423">
        <v>307.49</v>
      </c>
      <c r="I1423">
        <v>109399620.64920001</v>
      </c>
    </row>
    <row r="1424" spans="1:9" x14ac:dyDescent="0.25">
      <c r="A1424" s="19">
        <v>41975</v>
      </c>
      <c r="B1424" t="s">
        <v>45</v>
      </c>
      <c r="C1424" t="s">
        <v>46</v>
      </c>
      <c r="D1424">
        <v>354.69200000000001</v>
      </c>
      <c r="E1424">
        <v>384.52199999999999</v>
      </c>
      <c r="F1424">
        <v>-7.7576799999999997</v>
      </c>
      <c r="G1424">
        <v>-29.83</v>
      </c>
      <c r="H1424">
        <v>307.49</v>
      </c>
      <c r="I1424">
        <v>109064455.8952</v>
      </c>
    </row>
    <row r="1425" spans="1:9" x14ac:dyDescent="0.25">
      <c r="A1425" s="19">
        <v>41974</v>
      </c>
      <c r="B1425" t="s">
        <v>45</v>
      </c>
      <c r="C1425" t="s">
        <v>46</v>
      </c>
      <c r="D1425">
        <v>384.52199999999999</v>
      </c>
      <c r="E1425">
        <v>366.93799999999999</v>
      </c>
      <c r="F1425">
        <v>4.79209</v>
      </c>
      <c r="G1425">
        <v>17.584</v>
      </c>
      <c r="H1425">
        <v>302.49</v>
      </c>
      <c r="I1425">
        <v>116314290.4932</v>
      </c>
    </row>
    <row r="1426" spans="1:9" x14ac:dyDescent="0.25">
      <c r="A1426" s="19">
        <v>41971</v>
      </c>
      <c r="B1426" t="s">
        <v>45</v>
      </c>
      <c r="C1426" t="s">
        <v>46</v>
      </c>
      <c r="D1426">
        <v>366.93799999999999</v>
      </c>
      <c r="E1426">
        <v>353.94799999999998</v>
      </c>
      <c r="F1426">
        <v>3.6700300000000001</v>
      </c>
      <c r="G1426">
        <v>12.99</v>
      </c>
      <c r="H1426">
        <v>293.74</v>
      </c>
      <c r="I1426">
        <v>107784588.2828</v>
      </c>
    </row>
    <row r="1427" spans="1:9" x14ac:dyDescent="0.25">
      <c r="A1427" s="19">
        <v>41969</v>
      </c>
      <c r="B1427" t="s">
        <v>45</v>
      </c>
      <c r="C1427" t="s">
        <v>46</v>
      </c>
      <c r="D1427">
        <v>353.94799999999998</v>
      </c>
      <c r="E1427">
        <v>359.37599999999998</v>
      </c>
      <c r="F1427">
        <v>-1.5104</v>
      </c>
      <c r="G1427">
        <v>-5.4279999999999999</v>
      </c>
      <c r="H1427">
        <v>293.74</v>
      </c>
      <c r="I1427">
        <v>103968897.8888</v>
      </c>
    </row>
    <row r="1428" spans="1:9" x14ac:dyDescent="0.25">
      <c r="A1428" s="19">
        <v>41968</v>
      </c>
      <c r="B1428" t="s">
        <v>45</v>
      </c>
      <c r="C1428" t="s">
        <v>46</v>
      </c>
      <c r="D1428">
        <v>359.37599999999998</v>
      </c>
      <c r="E1428">
        <v>361.56799999999998</v>
      </c>
      <c r="F1428">
        <v>-0.60624999999999996</v>
      </c>
      <c r="G1428">
        <v>-2.1920000000000002</v>
      </c>
      <c r="H1428">
        <v>278.74</v>
      </c>
      <c r="I1428">
        <v>100172681.8656</v>
      </c>
    </row>
    <row r="1429" spans="1:9" x14ac:dyDescent="0.25">
      <c r="A1429" s="19">
        <v>41967</v>
      </c>
      <c r="B1429" t="s">
        <v>45</v>
      </c>
      <c r="C1429" t="s">
        <v>46</v>
      </c>
      <c r="D1429">
        <v>361.56799999999998</v>
      </c>
      <c r="E1429">
        <v>370.65800000000002</v>
      </c>
      <c r="F1429">
        <v>-2.4523999999999999</v>
      </c>
      <c r="G1429">
        <v>-9.09</v>
      </c>
      <c r="H1429">
        <v>273.74</v>
      </c>
      <c r="I1429">
        <v>98975841.260800004</v>
      </c>
    </row>
    <row r="1430" spans="1:9" x14ac:dyDescent="0.25">
      <c r="A1430" s="19">
        <v>41964</v>
      </c>
      <c r="B1430" t="s">
        <v>45</v>
      </c>
      <c r="C1430" t="s">
        <v>46</v>
      </c>
      <c r="D1430">
        <v>370.65800000000002</v>
      </c>
      <c r="E1430">
        <v>375.11599999999999</v>
      </c>
      <c r="F1430">
        <v>-1.1884300000000001</v>
      </c>
      <c r="G1430">
        <v>-4.4580000000000002</v>
      </c>
      <c r="H1430">
        <v>273.74</v>
      </c>
      <c r="I1430">
        <v>101464143.31479999</v>
      </c>
    </row>
    <row r="1431" spans="1:9" x14ac:dyDescent="0.25">
      <c r="A1431" s="19">
        <v>41963</v>
      </c>
      <c r="B1431" t="s">
        <v>45</v>
      </c>
      <c r="C1431" t="s">
        <v>46</v>
      </c>
      <c r="D1431">
        <v>375.11599999999999</v>
      </c>
      <c r="E1431">
        <v>383.60399999999998</v>
      </c>
      <c r="F1431">
        <v>-2.2126999999999999</v>
      </c>
      <c r="G1431">
        <v>-8.4879999999999995</v>
      </c>
      <c r="H1431">
        <v>273.74</v>
      </c>
      <c r="I1431">
        <v>102684478.9096</v>
      </c>
    </row>
    <row r="1432" spans="1:9" x14ac:dyDescent="0.25">
      <c r="A1432" s="19">
        <v>41962</v>
      </c>
      <c r="B1432" t="s">
        <v>45</v>
      </c>
      <c r="C1432" t="s">
        <v>46</v>
      </c>
      <c r="D1432">
        <v>383.60399999999998</v>
      </c>
      <c r="E1432">
        <v>378.65600000000001</v>
      </c>
      <c r="F1432">
        <v>1.3067299999999999</v>
      </c>
      <c r="G1432">
        <v>4.9480000000000004</v>
      </c>
      <c r="H1432">
        <v>273.74</v>
      </c>
      <c r="I1432">
        <v>105007989.1224</v>
      </c>
    </row>
    <row r="1433" spans="1:9" x14ac:dyDescent="0.25">
      <c r="A1433" s="19">
        <v>41961</v>
      </c>
      <c r="B1433" t="s">
        <v>45</v>
      </c>
      <c r="C1433" t="s">
        <v>46</v>
      </c>
      <c r="D1433">
        <v>378.65600000000001</v>
      </c>
      <c r="E1433">
        <v>380.28800000000001</v>
      </c>
      <c r="F1433">
        <v>-0.42914999999999998</v>
      </c>
      <c r="G1433">
        <v>-1.6319999999999999</v>
      </c>
      <c r="H1433">
        <v>273.74</v>
      </c>
      <c r="I1433">
        <v>103653520.6336</v>
      </c>
    </row>
    <row r="1434" spans="1:9" x14ac:dyDescent="0.25">
      <c r="A1434" s="19">
        <v>41960</v>
      </c>
      <c r="B1434" t="s">
        <v>45</v>
      </c>
      <c r="C1434" t="s">
        <v>46</v>
      </c>
      <c r="D1434">
        <v>380.28800000000001</v>
      </c>
      <c r="E1434">
        <v>379.19799999999998</v>
      </c>
      <c r="F1434">
        <v>0.28744999999999998</v>
      </c>
      <c r="G1434">
        <v>1.0900000000000001</v>
      </c>
      <c r="H1434">
        <v>256.24</v>
      </c>
      <c r="I1434">
        <v>97445225.292799994</v>
      </c>
    </row>
    <row r="1435" spans="1:9" x14ac:dyDescent="0.25">
      <c r="A1435" s="19">
        <v>41957</v>
      </c>
      <c r="B1435" t="s">
        <v>45</v>
      </c>
      <c r="C1435" t="s">
        <v>46</v>
      </c>
      <c r="D1435">
        <v>379.19799999999998</v>
      </c>
      <c r="E1435">
        <v>385.83</v>
      </c>
      <c r="F1435">
        <v>-1.71889</v>
      </c>
      <c r="G1435">
        <v>-6.6319999999999997</v>
      </c>
      <c r="H1435">
        <v>256.24</v>
      </c>
      <c r="I1435">
        <v>97165923.038800001</v>
      </c>
    </row>
    <row r="1436" spans="1:9" x14ac:dyDescent="0.25">
      <c r="A1436" s="19">
        <v>41956</v>
      </c>
      <c r="B1436" t="s">
        <v>45</v>
      </c>
      <c r="C1436" t="s">
        <v>46</v>
      </c>
      <c r="D1436">
        <v>385.83</v>
      </c>
      <c r="E1436">
        <v>377.30200000000002</v>
      </c>
      <c r="F1436">
        <v>2.2602600000000002</v>
      </c>
      <c r="G1436">
        <v>8.5280000000000005</v>
      </c>
      <c r="H1436">
        <v>256.24</v>
      </c>
      <c r="I1436">
        <v>98865310.697999999</v>
      </c>
    </row>
    <row r="1437" spans="1:9" x14ac:dyDescent="0.25">
      <c r="A1437" s="19">
        <v>41955</v>
      </c>
      <c r="B1437" t="s">
        <v>45</v>
      </c>
      <c r="C1437" t="s">
        <v>46</v>
      </c>
      <c r="D1437">
        <v>377.30200000000002</v>
      </c>
      <c r="E1437">
        <v>368.76</v>
      </c>
      <c r="F1437">
        <v>2.3164099999999999</v>
      </c>
      <c r="G1437">
        <v>8.5419999999999998</v>
      </c>
      <c r="H1437">
        <v>256.24</v>
      </c>
      <c r="I1437">
        <v>96680090.861200005</v>
      </c>
    </row>
    <row r="1438" spans="1:9" x14ac:dyDescent="0.25">
      <c r="A1438" s="19">
        <v>41954</v>
      </c>
      <c r="B1438" t="s">
        <v>45</v>
      </c>
      <c r="C1438" t="s">
        <v>46</v>
      </c>
      <c r="D1438">
        <v>368.76</v>
      </c>
      <c r="E1438">
        <v>369.77</v>
      </c>
      <c r="F1438">
        <v>-0.27313999999999999</v>
      </c>
      <c r="G1438">
        <v>-1.01</v>
      </c>
      <c r="H1438">
        <v>246.24</v>
      </c>
      <c r="I1438">
        <v>90803683.656000003</v>
      </c>
    </row>
    <row r="1439" spans="1:9" x14ac:dyDescent="0.25">
      <c r="A1439" s="19">
        <v>41953</v>
      </c>
      <c r="B1439" t="s">
        <v>45</v>
      </c>
      <c r="C1439" t="s">
        <v>46</v>
      </c>
      <c r="D1439">
        <v>369.77</v>
      </c>
      <c r="E1439">
        <v>385.92</v>
      </c>
      <c r="F1439">
        <v>-4.1848099999999997</v>
      </c>
      <c r="G1439">
        <v>-16.149999999999999</v>
      </c>
      <c r="H1439">
        <v>233.74</v>
      </c>
      <c r="I1439">
        <v>86430261.662</v>
      </c>
    </row>
    <row r="1440" spans="1:9" x14ac:dyDescent="0.25">
      <c r="A1440" s="19">
        <v>41950</v>
      </c>
      <c r="B1440" t="s">
        <v>45</v>
      </c>
      <c r="C1440" t="s">
        <v>46</v>
      </c>
      <c r="D1440">
        <v>385.92</v>
      </c>
      <c r="E1440">
        <v>386.22800000000001</v>
      </c>
      <c r="F1440">
        <v>-7.9750000000000001E-2</v>
      </c>
      <c r="G1440">
        <v>-0.308</v>
      </c>
      <c r="H1440">
        <v>233.74</v>
      </c>
      <c r="I1440">
        <v>90205172.351999998</v>
      </c>
    </row>
    <row r="1441" spans="1:9" x14ac:dyDescent="0.25">
      <c r="A1441" s="19">
        <v>41949</v>
      </c>
      <c r="B1441" t="s">
        <v>45</v>
      </c>
      <c r="C1441" t="s">
        <v>46</v>
      </c>
      <c r="D1441">
        <v>386.22800000000001</v>
      </c>
      <c r="E1441">
        <v>397.18799999999999</v>
      </c>
      <c r="F1441">
        <v>-2.7593999999999999</v>
      </c>
      <c r="G1441">
        <v>-10.96</v>
      </c>
      <c r="H1441">
        <v>233.74</v>
      </c>
      <c r="I1441">
        <v>90277164.456799999</v>
      </c>
    </row>
    <row r="1442" spans="1:9" x14ac:dyDescent="0.25">
      <c r="A1442" s="19">
        <v>41948</v>
      </c>
      <c r="B1442" t="s">
        <v>45</v>
      </c>
      <c r="C1442" t="s">
        <v>46</v>
      </c>
      <c r="D1442">
        <v>397.18799999999999</v>
      </c>
      <c r="E1442">
        <v>408.67399999999998</v>
      </c>
      <c r="F1442">
        <v>-2.8105500000000001</v>
      </c>
      <c r="G1442">
        <v>-11.486000000000001</v>
      </c>
      <c r="H1442">
        <v>233.74</v>
      </c>
      <c r="I1442">
        <v>92838961.432799995</v>
      </c>
    </row>
    <row r="1443" spans="1:9" x14ac:dyDescent="0.25">
      <c r="A1443" s="19">
        <v>41947</v>
      </c>
      <c r="B1443" t="s">
        <v>45</v>
      </c>
      <c r="C1443" t="s">
        <v>46</v>
      </c>
      <c r="D1443">
        <v>408.67399999999998</v>
      </c>
      <c r="E1443">
        <v>410.07600000000002</v>
      </c>
      <c r="F1443">
        <v>-0.34189000000000003</v>
      </c>
      <c r="G1443">
        <v>-1.4019999999999999</v>
      </c>
      <c r="H1443">
        <v>233.74</v>
      </c>
      <c r="I1443">
        <v>95523705.964399993</v>
      </c>
    </row>
    <row r="1444" spans="1:9" x14ac:dyDescent="0.25">
      <c r="A1444" s="19">
        <v>41946</v>
      </c>
      <c r="B1444" t="s">
        <v>45</v>
      </c>
      <c r="C1444" t="s">
        <v>46</v>
      </c>
      <c r="D1444">
        <v>410.07600000000002</v>
      </c>
      <c r="E1444">
        <v>405.74400000000003</v>
      </c>
      <c r="F1444">
        <v>1.0676699999999999</v>
      </c>
      <c r="G1444">
        <v>4.3319999999999999</v>
      </c>
      <c r="H1444">
        <v>233.74</v>
      </c>
      <c r="I1444">
        <v>95851410.285600007</v>
      </c>
    </row>
    <row r="1445" spans="1:9" x14ac:dyDescent="0.25">
      <c r="A1445" s="19">
        <v>41943</v>
      </c>
      <c r="B1445" t="s">
        <v>45</v>
      </c>
      <c r="C1445" t="s">
        <v>46</v>
      </c>
      <c r="D1445">
        <v>405.74400000000003</v>
      </c>
      <c r="E1445">
        <v>413.80799999999999</v>
      </c>
      <c r="F1445">
        <v>-1.9487300000000001</v>
      </c>
      <c r="G1445">
        <v>-8.0640000000000001</v>
      </c>
      <c r="H1445">
        <v>233.74</v>
      </c>
      <c r="I1445">
        <v>94838846.006400004</v>
      </c>
    </row>
    <row r="1446" spans="1:9" x14ac:dyDescent="0.25">
      <c r="A1446" s="19">
        <v>41942</v>
      </c>
      <c r="B1446" t="s">
        <v>45</v>
      </c>
      <c r="C1446" t="s">
        <v>46</v>
      </c>
      <c r="D1446">
        <v>413.80799999999999</v>
      </c>
      <c r="E1446">
        <v>416.48599999999999</v>
      </c>
      <c r="F1446">
        <v>-0.64300000000000002</v>
      </c>
      <c r="G1446">
        <v>-2.6779999999999999</v>
      </c>
      <c r="H1446">
        <v>233.74</v>
      </c>
      <c r="I1446">
        <v>96723730.204799995</v>
      </c>
    </row>
    <row r="1447" spans="1:9" x14ac:dyDescent="0.25">
      <c r="A1447" s="19">
        <v>41941</v>
      </c>
      <c r="B1447" t="s">
        <v>45</v>
      </c>
      <c r="C1447" t="s">
        <v>46</v>
      </c>
      <c r="D1447">
        <v>416.48599999999999</v>
      </c>
      <c r="E1447">
        <v>402.40800000000002</v>
      </c>
      <c r="F1447">
        <v>3.49844</v>
      </c>
      <c r="G1447">
        <v>14.077999999999999</v>
      </c>
      <c r="H1447">
        <v>228.74</v>
      </c>
      <c r="I1447">
        <v>95267257.531599998</v>
      </c>
    </row>
    <row r="1448" spans="1:9" x14ac:dyDescent="0.25">
      <c r="A1448" s="19">
        <v>41940</v>
      </c>
      <c r="B1448" t="s">
        <v>45</v>
      </c>
      <c r="C1448" t="s">
        <v>46</v>
      </c>
      <c r="D1448">
        <v>402.40800000000002</v>
      </c>
      <c r="E1448">
        <v>432.81799999999998</v>
      </c>
      <c r="F1448">
        <v>-7.0260499999999997</v>
      </c>
      <c r="G1448">
        <v>-30.41</v>
      </c>
      <c r="H1448">
        <v>228.74</v>
      </c>
      <c r="I1448">
        <v>92047047.364800006</v>
      </c>
    </row>
    <row r="1449" spans="1:9" x14ac:dyDescent="0.25">
      <c r="A1449" s="19">
        <v>41939</v>
      </c>
      <c r="B1449" t="s">
        <v>45</v>
      </c>
      <c r="C1449" t="s">
        <v>46</v>
      </c>
      <c r="D1449">
        <v>432.81799999999998</v>
      </c>
      <c r="E1449">
        <v>433.61399999999998</v>
      </c>
      <c r="F1449">
        <v>-0.18357000000000001</v>
      </c>
      <c r="G1449">
        <v>-0.79600000000000004</v>
      </c>
      <c r="H1449">
        <v>228.74</v>
      </c>
      <c r="I1449">
        <v>99003049.010800004</v>
      </c>
    </row>
    <row r="1450" spans="1:9" x14ac:dyDescent="0.25">
      <c r="A1450" s="19">
        <v>41936</v>
      </c>
      <c r="B1450" t="s">
        <v>45</v>
      </c>
      <c r="C1450" t="s">
        <v>46</v>
      </c>
      <c r="D1450">
        <v>433.61399999999998</v>
      </c>
      <c r="E1450">
        <v>442.346</v>
      </c>
      <c r="F1450">
        <v>-1.9740200000000001</v>
      </c>
      <c r="G1450">
        <v>-8.7319999999999993</v>
      </c>
      <c r="H1450">
        <v>228.74</v>
      </c>
      <c r="I1450">
        <v>99185126.528400004</v>
      </c>
    </row>
    <row r="1451" spans="1:9" x14ac:dyDescent="0.25">
      <c r="A1451" s="19">
        <v>41935</v>
      </c>
      <c r="B1451" t="s">
        <v>45</v>
      </c>
      <c r="C1451" t="s">
        <v>46</v>
      </c>
      <c r="D1451">
        <v>442.346</v>
      </c>
      <c r="E1451">
        <v>462.72</v>
      </c>
      <c r="F1451">
        <v>-4.4030899999999997</v>
      </c>
      <c r="G1451">
        <v>-20.373999999999999</v>
      </c>
      <c r="H1451">
        <v>203.74</v>
      </c>
      <c r="I1451">
        <v>90123839.447600007</v>
      </c>
    </row>
    <row r="1452" spans="1:9" x14ac:dyDescent="0.25">
      <c r="A1452" s="19">
        <v>41934</v>
      </c>
      <c r="B1452" t="s">
        <v>45</v>
      </c>
      <c r="C1452" t="s">
        <v>46</v>
      </c>
      <c r="D1452">
        <v>462.72</v>
      </c>
      <c r="E1452">
        <v>433.22199999999998</v>
      </c>
      <c r="F1452">
        <v>6.80898</v>
      </c>
      <c r="G1452">
        <v>29.498000000000001</v>
      </c>
      <c r="H1452">
        <v>203.74</v>
      </c>
      <c r="I1452">
        <v>94274850.431999996</v>
      </c>
    </row>
    <row r="1453" spans="1:9" x14ac:dyDescent="0.25">
      <c r="A1453" s="19">
        <v>41933</v>
      </c>
      <c r="B1453" t="s">
        <v>45</v>
      </c>
      <c r="C1453" t="s">
        <v>46</v>
      </c>
      <c r="D1453">
        <v>433.22199999999998</v>
      </c>
      <c r="E1453">
        <v>468.68799999999999</v>
      </c>
      <c r="F1453">
        <v>-7.5670799999999998</v>
      </c>
      <c r="G1453">
        <v>-35.466000000000001</v>
      </c>
      <c r="H1453">
        <v>203.74</v>
      </c>
      <c r="I1453">
        <v>88264910.213200003</v>
      </c>
    </row>
    <row r="1454" spans="1:9" x14ac:dyDescent="0.25">
      <c r="A1454" s="19">
        <v>41932</v>
      </c>
      <c r="B1454" t="s">
        <v>45</v>
      </c>
      <c r="C1454" t="s">
        <v>46</v>
      </c>
      <c r="D1454">
        <v>468.68799999999999</v>
      </c>
      <c r="E1454">
        <v>513.07000000000005</v>
      </c>
      <c r="F1454">
        <v>-8.6502800000000004</v>
      </c>
      <c r="G1454">
        <v>-44.381999999999998</v>
      </c>
      <c r="H1454">
        <v>203.74</v>
      </c>
      <c r="I1454">
        <v>95490774.332800001</v>
      </c>
    </row>
    <row r="1455" spans="1:9" x14ac:dyDescent="0.25">
      <c r="A1455" s="19">
        <v>41929</v>
      </c>
      <c r="B1455" t="s">
        <v>45</v>
      </c>
      <c r="C1455" t="s">
        <v>46</v>
      </c>
      <c r="D1455">
        <v>513.07000000000005</v>
      </c>
      <c r="E1455">
        <v>541.91</v>
      </c>
      <c r="F1455">
        <v>-5.3219200000000004</v>
      </c>
      <c r="G1455">
        <v>-28.84</v>
      </c>
      <c r="H1455">
        <v>203.74</v>
      </c>
      <c r="I1455">
        <v>104533189.642</v>
      </c>
    </row>
    <row r="1456" spans="1:9" x14ac:dyDescent="0.25">
      <c r="A1456" s="19">
        <v>41928</v>
      </c>
      <c r="B1456" t="s">
        <v>45</v>
      </c>
      <c r="C1456" t="s">
        <v>46</v>
      </c>
      <c r="D1456">
        <v>541.91</v>
      </c>
      <c r="E1456">
        <v>571.22</v>
      </c>
      <c r="F1456">
        <v>-5.1311200000000001</v>
      </c>
      <c r="G1456">
        <v>-29.31</v>
      </c>
      <c r="H1456">
        <v>203.74</v>
      </c>
      <c r="I1456">
        <v>110409068.546</v>
      </c>
    </row>
    <row r="1457" spans="1:9" x14ac:dyDescent="0.25">
      <c r="A1457" s="19">
        <v>41927</v>
      </c>
      <c r="B1457" t="s">
        <v>45</v>
      </c>
      <c r="C1457" t="s">
        <v>46</v>
      </c>
      <c r="D1457">
        <v>571.22</v>
      </c>
      <c r="E1457">
        <v>507.89800000000002</v>
      </c>
      <c r="F1457">
        <v>12.467460000000001</v>
      </c>
      <c r="G1457">
        <v>63.322000000000003</v>
      </c>
      <c r="H1457">
        <v>218.74</v>
      </c>
      <c r="I1457">
        <v>124949005.53200001</v>
      </c>
    </row>
    <row r="1458" spans="1:9" x14ac:dyDescent="0.25">
      <c r="A1458" s="19">
        <v>41926</v>
      </c>
      <c r="B1458" t="s">
        <v>45</v>
      </c>
      <c r="C1458" t="s">
        <v>46</v>
      </c>
      <c r="D1458">
        <v>507.89800000000002</v>
      </c>
      <c r="E1458">
        <v>540.47</v>
      </c>
      <c r="F1458">
        <v>-6.0266099999999998</v>
      </c>
      <c r="G1458">
        <v>-32.572000000000003</v>
      </c>
      <c r="H1458">
        <v>263.74</v>
      </c>
      <c r="I1458">
        <v>133953323.2588</v>
      </c>
    </row>
    <row r="1459" spans="1:9" x14ac:dyDescent="0.25">
      <c r="A1459" s="19">
        <v>41925</v>
      </c>
      <c r="B1459" t="s">
        <v>45</v>
      </c>
      <c r="C1459" t="s">
        <v>46</v>
      </c>
      <c r="D1459">
        <v>540.47</v>
      </c>
      <c r="E1459">
        <v>479.464</v>
      </c>
      <c r="F1459">
        <v>12.723789999999999</v>
      </c>
      <c r="G1459">
        <v>61.006</v>
      </c>
      <c r="H1459">
        <v>278.74</v>
      </c>
      <c r="I1459">
        <v>150650932.08199999</v>
      </c>
    </row>
    <row r="1460" spans="1:9" x14ac:dyDescent="0.25">
      <c r="A1460" s="19">
        <v>41922</v>
      </c>
      <c r="B1460" t="s">
        <v>45</v>
      </c>
      <c r="C1460" t="s">
        <v>46</v>
      </c>
      <c r="D1460">
        <v>479.464</v>
      </c>
      <c r="E1460">
        <v>430.08800000000002</v>
      </c>
      <c r="F1460">
        <v>11.48044</v>
      </c>
      <c r="G1460">
        <v>49.375999999999998</v>
      </c>
      <c r="H1460">
        <v>308.74</v>
      </c>
      <c r="I1460">
        <v>148030003.03839999</v>
      </c>
    </row>
    <row r="1461" spans="1:9" x14ac:dyDescent="0.25">
      <c r="A1461" s="19">
        <v>41921</v>
      </c>
      <c r="B1461" t="s">
        <v>45</v>
      </c>
      <c r="C1461" t="s">
        <v>46</v>
      </c>
      <c r="D1461">
        <v>430.08800000000002</v>
      </c>
      <c r="E1461">
        <v>391.35199999999998</v>
      </c>
      <c r="F1461">
        <v>9.8979900000000001</v>
      </c>
      <c r="G1461">
        <v>38.735999999999997</v>
      </c>
      <c r="H1461">
        <v>316.24</v>
      </c>
      <c r="I1461">
        <v>136011287.1728</v>
      </c>
    </row>
    <row r="1462" spans="1:9" x14ac:dyDescent="0.25">
      <c r="A1462" s="19">
        <v>41920</v>
      </c>
      <c r="B1462" t="s">
        <v>45</v>
      </c>
      <c r="C1462" t="s">
        <v>46</v>
      </c>
      <c r="D1462">
        <v>391.35199999999998</v>
      </c>
      <c r="E1462">
        <v>432.71</v>
      </c>
      <c r="F1462">
        <v>-9.5579000000000001</v>
      </c>
      <c r="G1462">
        <v>-41.357999999999997</v>
      </c>
      <c r="H1462">
        <v>316.24</v>
      </c>
      <c r="I1462">
        <v>123761391.2912</v>
      </c>
    </row>
    <row r="1463" spans="1:9" x14ac:dyDescent="0.25">
      <c r="A1463" s="19">
        <v>41919</v>
      </c>
      <c r="B1463" t="s">
        <v>45</v>
      </c>
      <c r="C1463" t="s">
        <v>46</v>
      </c>
      <c r="D1463">
        <v>432.71</v>
      </c>
      <c r="E1463">
        <v>403.67</v>
      </c>
      <c r="F1463">
        <v>7.194</v>
      </c>
      <c r="G1463">
        <v>29.04</v>
      </c>
      <c r="H1463">
        <v>316.24</v>
      </c>
      <c r="I1463">
        <v>136840470.02599999</v>
      </c>
    </row>
    <row r="1464" spans="1:9" x14ac:dyDescent="0.25">
      <c r="A1464" s="19">
        <v>41918</v>
      </c>
      <c r="B1464" t="s">
        <v>45</v>
      </c>
      <c r="C1464" t="s">
        <v>46</v>
      </c>
      <c r="D1464">
        <v>403.67</v>
      </c>
      <c r="E1464">
        <v>391.858</v>
      </c>
      <c r="F1464">
        <v>3.0143599999999999</v>
      </c>
      <c r="G1464">
        <v>11.811999999999999</v>
      </c>
      <c r="H1464">
        <v>313.74</v>
      </c>
      <c r="I1464">
        <v>126647668.002</v>
      </c>
    </row>
    <row r="1465" spans="1:9" x14ac:dyDescent="0.25">
      <c r="A1465" s="19">
        <v>41915</v>
      </c>
      <c r="B1465" t="s">
        <v>45</v>
      </c>
      <c r="C1465" t="s">
        <v>46</v>
      </c>
      <c r="D1465">
        <v>391.858</v>
      </c>
      <c r="E1465">
        <v>421.786</v>
      </c>
      <c r="F1465">
        <v>-7.0955399999999997</v>
      </c>
      <c r="G1465">
        <v>-29.928000000000001</v>
      </c>
      <c r="H1465">
        <v>313.74</v>
      </c>
      <c r="I1465">
        <v>122941764.03479999</v>
      </c>
    </row>
    <row r="1466" spans="1:9" x14ac:dyDescent="0.25">
      <c r="A1466" s="19">
        <v>41914</v>
      </c>
      <c r="B1466" t="s">
        <v>45</v>
      </c>
      <c r="C1466" t="s">
        <v>46</v>
      </c>
      <c r="D1466">
        <v>421.786</v>
      </c>
      <c r="E1466">
        <v>429.57</v>
      </c>
      <c r="F1466">
        <v>-1.8120400000000001</v>
      </c>
      <c r="G1466">
        <v>-7.7839999999999998</v>
      </c>
      <c r="H1466">
        <v>338.74</v>
      </c>
      <c r="I1466">
        <v>142876042.71160001</v>
      </c>
    </row>
    <row r="1467" spans="1:9" x14ac:dyDescent="0.25">
      <c r="A1467" s="19">
        <v>41913</v>
      </c>
      <c r="B1467" t="s">
        <v>45</v>
      </c>
      <c r="C1467" t="s">
        <v>46</v>
      </c>
      <c r="D1467">
        <v>429.57</v>
      </c>
      <c r="E1467">
        <v>416.45</v>
      </c>
      <c r="F1467">
        <v>3.1504400000000001</v>
      </c>
      <c r="G1467">
        <v>13.12</v>
      </c>
      <c r="H1467">
        <v>338.74</v>
      </c>
      <c r="I1467">
        <v>145512799.542</v>
      </c>
    </row>
    <row r="1468" spans="1:9" x14ac:dyDescent="0.25">
      <c r="A1468" s="19">
        <v>41912</v>
      </c>
      <c r="B1468" t="s">
        <v>45</v>
      </c>
      <c r="C1468" t="s">
        <v>46</v>
      </c>
      <c r="D1468">
        <v>416.45</v>
      </c>
      <c r="E1468">
        <v>414.73399999999998</v>
      </c>
      <c r="F1468">
        <v>0.41376000000000002</v>
      </c>
      <c r="G1468">
        <v>1.716</v>
      </c>
      <c r="H1468">
        <v>336.24</v>
      </c>
      <c r="I1468">
        <v>140027397.87</v>
      </c>
    </row>
    <row r="1469" spans="1:9" x14ac:dyDescent="0.25">
      <c r="A1469" s="19">
        <v>41911</v>
      </c>
      <c r="B1469" t="s">
        <v>45</v>
      </c>
      <c r="C1469" t="s">
        <v>46</v>
      </c>
      <c r="D1469">
        <v>414.73399999999998</v>
      </c>
      <c r="E1469">
        <v>393.57</v>
      </c>
      <c r="F1469">
        <v>5.37744</v>
      </c>
      <c r="G1469">
        <v>21.164000000000001</v>
      </c>
      <c r="H1469">
        <v>331.24</v>
      </c>
      <c r="I1469">
        <v>137376739.00040001</v>
      </c>
    </row>
    <row r="1470" spans="1:9" x14ac:dyDescent="0.25">
      <c r="A1470" s="19">
        <v>41908</v>
      </c>
      <c r="B1470" t="s">
        <v>45</v>
      </c>
      <c r="C1470" t="s">
        <v>46</v>
      </c>
      <c r="D1470">
        <v>393.57</v>
      </c>
      <c r="E1470">
        <v>403.548</v>
      </c>
      <c r="F1470">
        <v>-2.4725700000000002</v>
      </c>
      <c r="G1470">
        <v>-9.9779999999999998</v>
      </c>
      <c r="H1470">
        <v>331.24</v>
      </c>
      <c r="I1470">
        <v>130366362.942</v>
      </c>
    </row>
    <row r="1471" spans="1:9" x14ac:dyDescent="0.25">
      <c r="A1471" s="19">
        <v>41907</v>
      </c>
      <c r="B1471" t="s">
        <v>45</v>
      </c>
      <c r="C1471" t="s">
        <v>46</v>
      </c>
      <c r="D1471">
        <v>403.548</v>
      </c>
      <c r="E1471">
        <v>376.762</v>
      </c>
      <c r="F1471">
        <v>7.1095300000000003</v>
      </c>
      <c r="G1471">
        <v>26.786000000000001</v>
      </c>
      <c r="H1471">
        <v>331.24</v>
      </c>
      <c r="I1471">
        <v>133671481.6488</v>
      </c>
    </row>
    <row r="1472" spans="1:9" x14ac:dyDescent="0.25">
      <c r="A1472" s="19">
        <v>41906</v>
      </c>
      <c r="B1472" t="s">
        <v>45</v>
      </c>
      <c r="C1472" t="s">
        <v>46</v>
      </c>
      <c r="D1472">
        <v>376.762</v>
      </c>
      <c r="E1472">
        <v>394.76600000000002</v>
      </c>
      <c r="F1472">
        <v>-4.5606799999999996</v>
      </c>
      <c r="G1472">
        <v>-18.004000000000001</v>
      </c>
      <c r="H1472">
        <v>329.99</v>
      </c>
      <c r="I1472">
        <v>124327918.43719999</v>
      </c>
    </row>
    <row r="1473" spans="1:9" x14ac:dyDescent="0.25">
      <c r="A1473" s="19">
        <v>41905</v>
      </c>
      <c r="B1473" t="s">
        <v>45</v>
      </c>
      <c r="C1473" t="s">
        <v>46</v>
      </c>
      <c r="D1473">
        <v>394.76600000000002</v>
      </c>
      <c r="E1473">
        <v>382.21</v>
      </c>
      <c r="F1473">
        <v>3.28511</v>
      </c>
      <c r="G1473">
        <v>12.555999999999999</v>
      </c>
      <c r="H1473">
        <v>329.99</v>
      </c>
      <c r="I1473">
        <v>130269069.1996</v>
      </c>
    </row>
    <row r="1474" spans="1:9" x14ac:dyDescent="0.25">
      <c r="A1474" s="19">
        <v>41904</v>
      </c>
      <c r="B1474" t="s">
        <v>45</v>
      </c>
      <c r="C1474" t="s">
        <v>46</v>
      </c>
      <c r="D1474">
        <v>382.21</v>
      </c>
      <c r="E1474">
        <v>363.84</v>
      </c>
      <c r="F1474">
        <v>5.0489199999999999</v>
      </c>
      <c r="G1474">
        <v>18.37</v>
      </c>
      <c r="H1474">
        <v>329.99</v>
      </c>
      <c r="I1474">
        <v>126125707.226</v>
      </c>
    </row>
    <row r="1475" spans="1:9" x14ac:dyDescent="0.25">
      <c r="A1475" s="19">
        <v>41901</v>
      </c>
      <c r="B1475" t="s">
        <v>45</v>
      </c>
      <c r="C1475" t="s">
        <v>46</v>
      </c>
      <c r="D1475">
        <v>363.84</v>
      </c>
      <c r="E1475">
        <v>361.17399999999998</v>
      </c>
      <c r="F1475">
        <v>0.73814999999999997</v>
      </c>
      <c r="G1475">
        <v>2.6659999999999999</v>
      </c>
      <c r="H1475">
        <v>329.99</v>
      </c>
      <c r="I1475">
        <v>120063779.904</v>
      </c>
    </row>
    <row r="1476" spans="1:9" x14ac:dyDescent="0.25">
      <c r="A1476" s="19">
        <v>41900</v>
      </c>
      <c r="B1476" t="s">
        <v>45</v>
      </c>
      <c r="C1476" t="s">
        <v>46</v>
      </c>
      <c r="D1476">
        <v>361.17399999999998</v>
      </c>
      <c r="E1476">
        <v>366.27600000000001</v>
      </c>
      <c r="F1476">
        <v>-1.3929400000000001</v>
      </c>
      <c r="G1476">
        <v>-5.1020000000000003</v>
      </c>
      <c r="H1476">
        <v>329.99</v>
      </c>
      <c r="I1476">
        <v>119184024.96439999</v>
      </c>
    </row>
    <row r="1477" spans="1:9" x14ac:dyDescent="0.25">
      <c r="A1477" s="19">
        <v>41899</v>
      </c>
      <c r="B1477" t="s">
        <v>45</v>
      </c>
      <c r="C1477" t="s">
        <v>46</v>
      </c>
      <c r="D1477">
        <v>366.27600000000001</v>
      </c>
      <c r="E1477">
        <v>370.18</v>
      </c>
      <c r="F1477">
        <v>-1.0546199999999999</v>
      </c>
      <c r="G1477">
        <v>-3.9039999999999999</v>
      </c>
      <c r="H1477">
        <v>322.49</v>
      </c>
      <c r="I1477">
        <v>118120567.00560001</v>
      </c>
    </row>
    <row r="1478" spans="1:9" x14ac:dyDescent="0.25">
      <c r="A1478" s="19">
        <v>41898</v>
      </c>
      <c r="B1478" t="s">
        <v>45</v>
      </c>
      <c r="C1478" t="s">
        <v>46</v>
      </c>
      <c r="D1478">
        <v>370.18</v>
      </c>
      <c r="E1478">
        <v>391.62</v>
      </c>
      <c r="F1478">
        <v>-5.4746899999999998</v>
      </c>
      <c r="G1478">
        <v>-21.44</v>
      </c>
      <c r="H1478">
        <v>322.49</v>
      </c>
      <c r="I1478">
        <v>119379570.308</v>
      </c>
    </row>
    <row r="1479" spans="1:9" x14ac:dyDescent="0.25">
      <c r="A1479" s="19">
        <v>41897</v>
      </c>
      <c r="B1479" t="s">
        <v>45</v>
      </c>
      <c r="C1479" t="s">
        <v>46</v>
      </c>
      <c r="D1479">
        <v>391.62</v>
      </c>
      <c r="E1479">
        <v>381.42399999999998</v>
      </c>
      <c r="F1479">
        <v>2.6731400000000001</v>
      </c>
      <c r="G1479">
        <v>10.196</v>
      </c>
      <c r="H1479">
        <v>316.24</v>
      </c>
      <c r="I1479">
        <v>123846143.772</v>
      </c>
    </row>
    <row r="1480" spans="1:9" x14ac:dyDescent="0.25">
      <c r="A1480" s="19">
        <v>41894</v>
      </c>
      <c r="B1480" t="s">
        <v>45</v>
      </c>
      <c r="C1480" t="s">
        <v>46</v>
      </c>
      <c r="D1480">
        <v>381.42399999999998</v>
      </c>
      <c r="E1480">
        <v>372.86200000000002</v>
      </c>
      <c r="F1480">
        <v>2.2962899999999999</v>
      </c>
      <c r="G1480">
        <v>8.5619999999999994</v>
      </c>
      <c r="H1480">
        <v>316.24</v>
      </c>
      <c r="I1480">
        <v>120621754.6144</v>
      </c>
    </row>
    <row r="1481" spans="1:9" x14ac:dyDescent="0.25">
      <c r="A1481" s="19">
        <v>41893</v>
      </c>
      <c r="B1481" t="s">
        <v>45</v>
      </c>
      <c r="C1481" t="s">
        <v>46</v>
      </c>
      <c r="D1481">
        <v>372.86200000000002</v>
      </c>
      <c r="E1481">
        <v>373.714</v>
      </c>
      <c r="F1481">
        <v>-0.22797999999999999</v>
      </c>
      <c r="G1481">
        <v>-0.85199999999999998</v>
      </c>
      <c r="H1481">
        <v>316.24</v>
      </c>
      <c r="I1481">
        <v>117914102.59720001</v>
      </c>
    </row>
    <row r="1482" spans="1:9" x14ac:dyDescent="0.25">
      <c r="A1482" s="19">
        <v>41892</v>
      </c>
      <c r="B1482" t="s">
        <v>45</v>
      </c>
      <c r="C1482" t="s">
        <v>46</v>
      </c>
      <c r="D1482">
        <v>373.714</v>
      </c>
      <c r="E1482">
        <v>375.75400000000002</v>
      </c>
      <c r="F1482">
        <v>-0.54291</v>
      </c>
      <c r="G1482">
        <v>-2.04</v>
      </c>
      <c r="H1482">
        <v>316.24</v>
      </c>
      <c r="I1482">
        <v>118183539.58840001</v>
      </c>
    </row>
    <row r="1483" spans="1:9" x14ac:dyDescent="0.25">
      <c r="A1483" s="19">
        <v>41891</v>
      </c>
      <c r="B1483" t="s">
        <v>45</v>
      </c>
      <c r="C1483" t="s">
        <v>46</v>
      </c>
      <c r="D1483">
        <v>375.75400000000002</v>
      </c>
      <c r="E1483">
        <v>366.20400000000001</v>
      </c>
      <c r="F1483">
        <v>2.6078399999999999</v>
      </c>
      <c r="G1483">
        <v>9.5500000000000007</v>
      </c>
      <c r="H1483">
        <v>316.24</v>
      </c>
      <c r="I1483">
        <v>118828670.41240001</v>
      </c>
    </row>
    <row r="1484" spans="1:9" x14ac:dyDescent="0.25">
      <c r="A1484" s="19">
        <v>41890</v>
      </c>
      <c r="B1484" t="s">
        <v>45</v>
      </c>
      <c r="C1484" t="s">
        <v>46</v>
      </c>
      <c r="D1484">
        <v>366.20400000000001</v>
      </c>
      <c r="E1484">
        <v>363.95400000000001</v>
      </c>
      <c r="F1484">
        <v>0.61821000000000004</v>
      </c>
      <c r="G1484">
        <v>2.25</v>
      </c>
      <c r="H1484">
        <v>316.24</v>
      </c>
      <c r="I1484">
        <v>115808572.6824</v>
      </c>
    </row>
    <row r="1485" spans="1:9" x14ac:dyDescent="0.25">
      <c r="A1485" s="19">
        <v>41887</v>
      </c>
      <c r="B1485" t="s">
        <v>45</v>
      </c>
      <c r="C1485" t="s">
        <v>46</v>
      </c>
      <c r="D1485">
        <v>363.95400000000001</v>
      </c>
      <c r="E1485">
        <v>371.68</v>
      </c>
      <c r="F1485">
        <v>-2.0786699999999998</v>
      </c>
      <c r="G1485">
        <v>-7.726</v>
      </c>
      <c r="H1485">
        <v>302.49</v>
      </c>
      <c r="I1485">
        <v>110092663.83239999</v>
      </c>
    </row>
    <row r="1486" spans="1:9" x14ac:dyDescent="0.25">
      <c r="A1486" s="19">
        <v>41886</v>
      </c>
      <c r="B1486" t="s">
        <v>45</v>
      </c>
      <c r="C1486" t="s">
        <v>46</v>
      </c>
      <c r="D1486">
        <v>371.68</v>
      </c>
      <c r="E1486">
        <v>371.78</v>
      </c>
      <c r="F1486">
        <v>-2.69E-2</v>
      </c>
      <c r="G1486">
        <v>-0.1</v>
      </c>
      <c r="H1486">
        <v>302.49</v>
      </c>
      <c r="I1486">
        <v>112429706.208</v>
      </c>
    </row>
    <row r="1487" spans="1:9" x14ac:dyDescent="0.25">
      <c r="A1487" s="19">
        <v>41885</v>
      </c>
      <c r="B1487" t="s">
        <v>45</v>
      </c>
      <c r="C1487" t="s">
        <v>46</v>
      </c>
      <c r="D1487">
        <v>371.78</v>
      </c>
      <c r="E1487">
        <v>377.18799999999999</v>
      </c>
      <c r="F1487">
        <v>-1.43377</v>
      </c>
      <c r="G1487">
        <v>-5.4080000000000004</v>
      </c>
      <c r="H1487">
        <v>297.49</v>
      </c>
      <c r="I1487">
        <v>110601055.26800001</v>
      </c>
    </row>
    <row r="1488" spans="1:9" x14ac:dyDescent="0.25">
      <c r="A1488" s="19">
        <v>41884</v>
      </c>
      <c r="B1488" t="s">
        <v>45</v>
      </c>
      <c r="C1488" t="s">
        <v>46</v>
      </c>
      <c r="D1488">
        <v>377.18799999999999</v>
      </c>
      <c r="E1488">
        <v>376.88600000000002</v>
      </c>
      <c r="F1488">
        <v>8.0130000000000007E-2</v>
      </c>
      <c r="G1488">
        <v>0.30199999999999999</v>
      </c>
      <c r="H1488">
        <v>297.49</v>
      </c>
      <c r="I1488">
        <v>112209884.43279999</v>
      </c>
    </row>
    <row r="1489" spans="1:9" x14ac:dyDescent="0.25">
      <c r="A1489" s="19">
        <v>41880</v>
      </c>
      <c r="B1489" t="s">
        <v>45</v>
      </c>
      <c r="C1489" t="s">
        <v>46</v>
      </c>
      <c r="D1489">
        <v>376.88600000000002</v>
      </c>
      <c r="E1489">
        <v>372.52800000000002</v>
      </c>
      <c r="F1489">
        <v>1.16984</v>
      </c>
      <c r="G1489">
        <v>4.3579999999999997</v>
      </c>
      <c r="H1489">
        <v>291.24</v>
      </c>
      <c r="I1489">
        <v>109764504.77159999</v>
      </c>
    </row>
    <row r="1490" spans="1:9" x14ac:dyDescent="0.25">
      <c r="A1490" s="19">
        <v>41879</v>
      </c>
      <c r="B1490" t="s">
        <v>45</v>
      </c>
      <c r="C1490" t="s">
        <v>46</v>
      </c>
      <c r="D1490">
        <v>372.52800000000002</v>
      </c>
      <c r="E1490">
        <v>371.584</v>
      </c>
      <c r="F1490">
        <v>0.25405</v>
      </c>
      <c r="G1490">
        <v>0.94399999999999995</v>
      </c>
      <c r="H1490">
        <v>291.24</v>
      </c>
      <c r="I1490">
        <v>108495278.2368</v>
      </c>
    </row>
    <row r="1491" spans="1:9" x14ac:dyDescent="0.25">
      <c r="A1491" s="19">
        <v>41878</v>
      </c>
      <c r="B1491" t="s">
        <v>45</v>
      </c>
      <c r="C1491" t="s">
        <v>46</v>
      </c>
      <c r="D1491">
        <v>371.584</v>
      </c>
      <c r="E1491">
        <v>368.86599999999999</v>
      </c>
      <c r="F1491">
        <v>0.73685</v>
      </c>
      <c r="G1491">
        <v>2.718</v>
      </c>
      <c r="H1491">
        <v>291.24</v>
      </c>
      <c r="I1491">
        <v>108220347.11040001</v>
      </c>
    </row>
    <row r="1492" spans="1:9" x14ac:dyDescent="0.25">
      <c r="A1492" s="19">
        <v>41877</v>
      </c>
      <c r="B1492" t="s">
        <v>45</v>
      </c>
      <c r="C1492" t="s">
        <v>46</v>
      </c>
      <c r="D1492">
        <v>368.86599999999999</v>
      </c>
      <c r="E1492">
        <v>365.56400000000002</v>
      </c>
      <c r="F1492">
        <v>0.90325999999999995</v>
      </c>
      <c r="G1492">
        <v>3.302</v>
      </c>
      <c r="H1492">
        <v>284.99</v>
      </c>
      <c r="I1492">
        <v>105123342.6596</v>
      </c>
    </row>
    <row r="1493" spans="1:9" x14ac:dyDescent="0.25">
      <c r="A1493" s="19">
        <v>41876</v>
      </c>
      <c r="B1493" t="s">
        <v>45</v>
      </c>
      <c r="C1493" t="s">
        <v>46</v>
      </c>
      <c r="D1493">
        <v>365.56400000000002</v>
      </c>
      <c r="E1493">
        <v>369.464</v>
      </c>
      <c r="F1493">
        <v>-1.05558</v>
      </c>
      <c r="G1493">
        <v>-3.9</v>
      </c>
      <c r="H1493">
        <v>284.99</v>
      </c>
      <c r="I1493">
        <v>104182303.69840001</v>
      </c>
    </row>
    <row r="1494" spans="1:9" x14ac:dyDescent="0.25">
      <c r="A1494" s="19">
        <v>41873</v>
      </c>
      <c r="B1494" t="s">
        <v>45</v>
      </c>
      <c r="C1494" t="s">
        <v>46</v>
      </c>
      <c r="D1494">
        <v>369.464</v>
      </c>
      <c r="E1494">
        <v>366.71</v>
      </c>
      <c r="F1494">
        <v>0.751</v>
      </c>
      <c r="G1494">
        <v>2.754</v>
      </c>
      <c r="H1494">
        <v>284.99</v>
      </c>
      <c r="I1494">
        <v>105293767.03839999</v>
      </c>
    </row>
    <row r="1495" spans="1:9" x14ac:dyDescent="0.25">
      <c r="A1495" s="19">
        <v>41872</v>
      </c>
      <c r="B1495" t="s">
        <v>45</v>
      </c>
      <c r="C1495" t="s">
        <v>46</v>
      </c>
      <c r="D1495">
        <v>366.71</v>
      </c>
      <c r="E1495">
        <v>369.36399999999998</v>
      </c>
      <c r="F1495">
        <v>-0.71853</v>
      </c>
      <c r="G1495">
        <v>-2.6539999999999999</v>
      </c>
      <c r="H1495">
        <v>283.74</v>
      </c>
      <c r="I1495">
        <v>104050515.426</v>
      </c>
    </row>
    <row r="1496" spans="1:9" x14ac:dyDescent="0.25">
      <c r="A1496" s="19">
        <v>41871</v>
      </c>
      <c r="B1496" t="s">
        <v>45</v>
      </c>
      <c r="C1496" t="s">
        <v>46</v>
      </c>
      <c r="D1496">
        <v>369.36399999999998</v>
      </c>
      <c r="E1496">
        <v>369.392</v>
      </c>
      <c r="F1496">
        <v>-7.5799999999999999E-3</v>
      </c>
      <c r="G1496">
        <v>-2.8000000000000001E-2</v>
      </c>
      <c r="H1496">
        <v>283.74</v>
      </c>
      <c r="I1496">
        <v>104803562.97840001</v>
      </c>
    </row>
    <row r="1497" spans="1:9" x14ac:dyDescent="0.25">
      <c r="A1497" s="19">
        <v>41870</v>
      </c>
      <c r="B1497" t="s">
        <v>45</v>
      </c>
      <c r="C1497" t="s">
        <v>46</v>
      </c>
      <c r="D1497">
        <v>369.392</v>
      </c>
      <c r="E1497">
        <v>367.13200000000001</v>
      </c>
      <c r="F1497">
        <v>0.61558000000000002</v>
      </c>
      <c r="G1497">
        <v>2.2599999999999998</v>
      </c>
      <c r="H1497">
        <v>272.49</v>
      </c>
      <c r="I1497">
        <v>100655847.71520001</v>
      </c>
    </row>
    <row r="1498" spans="1:9" x14ac:dyDescent="0.25">
      <c r="A1498" s="19">
        <v>41869</v>
      </c>
      <c r="B1498" t="s">
        <v>45</v>
      </c>
      <c r="C1498" t="s">
        <v>46</v>
      </c>
      <c r="D1498">
        <v>367.13200000000001</v>
      </c>
      <c r="E1498">
        <v>381.77600000000001</v>
      </c>
      <c r="F1498">
        <v>-3.8357600000000001</v>
      </c>
      <c r="G1498">
        <v>-14.644</v>
      </c>
      <c r="H1498">
        <v>272.49</v>
      </c>
      <c r="I1498">
        <v>100040018.95919999</v>
      </c>
    </row>
    <row r="1499" spans="1:9" x14ac:dyDescent="0.25">
      <c r="A1499" s="19">
        <v>41866</v>
      </c>
      <c r="B1499" t="s">
        <v>45</v>
      </c>
      <c r="C1499" t="s">
        <v>46</v>
      </c>
      <c r="D1499">
        <v>381.77600000000001</v>
      </c>
      <c r="E1499">
        <v>380.702</v>
      </c>
      <c r="F1499">
        <v>0.28211000000000003</v>
      </c>
      <c r="G1499">
        <v>1.0740000000000001</v>
      </c>
      <c r="H1499">
        <v>264.99</v>
      </c>
      <c r="I1499">
        <v>101167051.3056</v>
      </c>
    </row>
    <row r="1500" spans="1:9" x14ac:dyDescent="0.25">
      <c r="A1500" s="19">
        <v>41865</v>
      </c>
      <c r="B1500" t="s">
        <v>45</v>
      </c>
      <c r="C1500" t="s">
        <v>46</v>
      </c>
      <c r="D1500">
        <v>380.702</v>
      </c>
      <c r="E1500">
        <v>395.03</v>
      </c>
      <c r="F1500">
        <v>-3.6270699999999998</v>
      </c>
      <c r="G1500">
        <v>-14.327999999999999</v>
      </c>
      <c r="H1500">
        <v>264.99</v>
      </c>
      <c r="I1500">
        <v>100882451.4012</v>
      </c>
    </row>
    <row r="1501" spans="1:9" x14ac:dyDescent="0.25">
      <c r="A1501" s="19">
        <v>41864</v>
      </c>
      <c r="B1501" t="s">
        <v>45</v>
      </c>
      <c r="C1501" t="s">
        <v>46</v>
      </c>
      <c r="D1501">
        <v>395.03</v>
      </c>
      <c r="E1501">
        <v>417.95600000000002</v>
      </c>
      <c r="F1501">
        <v>-5.4852699999999999</v>
      </c>
      <c r="G1501">
        <v>-22.925999999999998</v>
      </c>
      <c r="H1501">
        <v>242.49</v>
      </c>
      <c r="I1501">
        <v>95791061.717999995</v>
      </c>
    </row>
    <row r="1502" spans="1:9" x14ac:dyDescent="0.25">
      <c r="A1502" s="19">
        <v>41863</v>
      </c>
      <c r="B1502" t="s">
        <v>45</v>
      </c>
      <c r="C1502" t="s">
        <v>46</v>
      </c>
      <c r="D1502">
        <v>417.95600000000002</v>
      </c>
      <c r="E1502">
        <v>422.17399999999998</v>
      </c>
      <c r="F1502">
        <v>-0.99911000000000005</v>
      </c>
      <c r="G1502">
        <v>-4.218</v>
      </c>
      <c r="H1502">
        <v>242.49</v>
      </c>
      <c r="I1502">
        <v>101350401.21359999</v>
      </c>
    </row>
    <row r="1503" spans="1:9" x14ac:dyDescent="0.25">
      <c r="A1503" s="19">
        <v>41862</v>
      </c>
      <c r="B1503" t="s">
        <v>45</v>
      </c>
      <c r="C1503" t="s">
        <v>46</v>
      </c>
      <c r="D1503">
        <v>422.17399999999998</v>
      </c>
      <c r="E1503">
        <v>448.61</v>
      </c>
      <c r="F1503">
        <v>-5.8928700000000003</v>
      </c>
      <c r="G1503">
        <v>-26.436</v>
      </c>
      <c r="H1503">
        <v>242.49</v>
      </c>
      <c r="I1503">
        <v>102373226.5644</v>
      </c>
    </row>
    <row r="1504" spans="1:9" x14ac:dyDescent="0.25">
      <c r="A1504" s="19">
        <v>41859</v>
      </c>
      <c r="B1504" t="s">
        <v>45</v>
      </c>
      <c r="C1504" t="s">
        <v>46</v>
      </c>
      <c r="D1504">
        <v>448.61</v>
      </c>
      <c r="E1504">
        <v>463.95400000000001</v>
      </c>
      <c r="F1504">
        <v>-3.30722</v>
      </c>
      <c r="G1504">
        <v>-15.343999999999999</v>
      </c>
      <c r="H1504">
        <v>253.74</v>
      </c>
      <c r="I1504">
        <v>113830570.566</v>
      </c>
    </row>
    <row r="1505" spans="1:9" x14ac:dyDescent="0.25">
      <c r="A1505" s="19">
        <v>41858</v>
      </c>
      <c r="B1505" t="s">
        <v>45</v>
      </c>
      <c r="C1505" t="s">
        <v>46</v>
      </c>
      <c r="D1505">
        <v>463.95400000000001</v>
      </c>
      <c r="E1505">
        <v>453.226</v>
      </c>
      <c r="F1505">
        <v>2.3670300000000002</v>
      </c>
      <c r="G1505">
        <v>10.728</v>
      </c>
      <c r="H1505">
        <v>253.74</v>
      </c>
      <c r="I1505">
        <v>117723966.33239999</v>
      </c>
    </row>
    <row r="1506" spans="1:9" x14ac:dyDescent="0.25">
      <c r="A1506" s="19">
        <v>41857</v>
      </c>
      <c r="B1506" t="s">
        <v>45</v>
      </c>
      <c r="C1506" t="s">
        <v>46</v>
      </c>
      <c r="D1506">
        <v>453.226</v>
      </c>
      <c r="E1506">
        <v>450.98</v>
      </c>
      <c r="F1506">
        <v>0.49802999999999997</v>
      </c>
      <c r="G1506">
        <v>2.246</v>
      </c>
      <c r="H1506">
        <v>253.74</v>
      </c>
      <c r="I1506">
        <v>115001837.17560001</v>
      </c>
    </row>
    <row r="1507" spans="1:9" x14ac:dyDescent="0.25">
      <c r="A1507" s="19">
        <v>41856</v>
      </c>
      <c r="B1507" t="s">
        <v>45</v>
      </c>
      <c r="C1507" t="s">
        <v>46</v>
      </c>
      <c r="D1507">
        <v>450.98</v>
      </c>
      <c r="E1507">
        <v>423.03199999999998</v>
      </c>
      <c r="F1507">
        <v>6.6065899999999997</v>
      </c>
      <c r="G1507">
        <v>27.948</v>
      </c>
      <c r="H1507">
        <v>263.74</v>
      </c>
      <c r="I1507">
        <v>118941735.788</v>
      </c>
    </row>
    <row r="1508" spans="1:9" x14ac:dyDescent="0.25">
      <c r="A1508" s="19">
        <v>41855</v>
      </c>
      <c r="B1508" t="s">
        <v>45</v>
      </c>
      <c r="C1508" t="s">
        <v>46</v>
      </c>
      <c r="D1508">
        <v>423.03199999999998</v>
      </c>
      <c r="E1508">
        <v>448.53199999999998</v>
      </c>
      <c r="F1508">
        <v>-5.6852099999999997</v>
      </c>
      <c r="G1508">
        <v>-25.5</v>
      </c>
      <c r="H1508">
        <v>261.24</v>
      </c>
      <c r="I1508">
        <v>110513133.4992</v>
      </c>
    </row>
    <row r="1509" spans="1:9" x14ac:dyDescent="0.25">
      <c r="A1509" s="19">
        <v>41852</v>
      </c>
      <c r="B1509" t="s">
        <v>45</v>
      </c>
      <c r="C1509" t="s">
        <v>46</v>
      </c>
      <c r="D1509">
        <v>448.53199999999998</v>
      </c>
      <c r="E1509">
        <v>428.18200000000002</v>
      </c>
      <c r="F1509">
        <v>4.75265</v>
      </c>
      <c r="G1509">
        <v>20.350000000000001</v>
      </c>
      <c r="H1509">
        <v>273.74</v>
      </c>
      <c r="I1509">
        <v>122781418.7992</v>
      </c>
    </row>
    <row r="1510" spans="1:9" x14ac:dyDescent="0.25">
      <c r="A1510" s="19">
        <v>41851</v>
      </c>
      <c r="B1510" t="s">
        <v>45</v>
      </c>
      <c r="C1510" t="s">
        <v>46</v>
      </c>
      <c r="D1510">
        <v>428.18200000000002</v>
      </c>
      <c r="E1510">
        <v>387.63799999999998</v>
      </c>
      <c r="F1510">
        <v>10.459239999999999</v>
      </c>
      <c r="G1510">
        <v>40.543999999999997</v>
      </c>
      <c r="H1510">
        <v>298.74</v>
      </c>
      <c r="I1510">
        <v>127915347.5892</v>
      </c>
    </row>
    <row r="1511" spans="1:9" x14ac:dyDescent="0.25">
      <c r="A1511" s="19">
        <v>41850</v>
      </c>
      <c r="B1511" t="s">
        <v>45</v>
      </c>
      <c r="C1511" t="s">
        <v>46</v>
      </c>
      <c r="D1511">
        <v>387.63799999999998</v>
      </c>
      <c r="E1511">
        <v>384.84199999999998</v>
      </c>
      <c r="F1511">
        <v>0.72653000000000001</v>
      </c>
      <c r="G1511">
        <v>2.7959999999999998</v>
      </c>
      <c r="H1511">
        <v>286.24</v>
      </c>
      <c r="I1511">
        <v>110957733.70280001</v>
      </c>
    </row>
    <row r="1512" spans="1:9" x14ac:dyDescent="0.25">
      <c r="A1512" s="19">
        <v>41849</v>
      </c>
      <c r="B1512" t="s">
        <v>45</v>
      </c>
      <c r="C1512" t="s">
        <v>46</v>
      </c>
      <c r="D1512">
        <v>384.84199999999998</v>
      </c>
      <c r="E1512">
        <v>382.524</v>
      </c>
      <c r="F1512">
        <v>0.60597999999999996</v>
      </c>
      <c r="G1512">
        <v>2.3180000000000001</v>
      </c>
      <c r="H1512">
        <v>286.24</v>
      </c>
      <c r="I1512">
        <v>110157404.9852</v>
      </c>
    </row>
    <row r="1513" spans="1:9" x14ac:dyDescent="0.25">
      <c r="A1513" s="19">
        <v>41848</v>
      </c>
      <c r="B1513" t="s">
        <v>45</v>
      </c>
      <c r="C1513" t="s">
        <v>46</v>
      </c>
      <c r="D1513">
        <v>382.524</v>
      </c>
      <c r="E1513">
        <v>386.76799999999997</v>
      </c>
      <c r="F1513">
        <v>-1.0972999999999999</v>
      </c>
      <c r="G1513">
        <v>-4.2439999999999998</v>
      </c>
      <c r="H1513">
        <v>286.24</v>
      </c>
      <c r="I1513">
        <v>109493899.2744</v>
      </c>
    </row>
    <row r="1514" spans="1:9" x14ac:dyDescent="0.25">
      <c r="A1514" s="19">
        <v>41845</v>
      </c>
      <c r="B1514" t="s">
        <v>45</v>
      </c>
      <c r="C1514" t="s">
        <v>46</v>
      </c>
      <c r="D1514">
        <v>386.76799999999997</v>
      </c>
      <c r="E1514">
        <v>378.69400000000002</v>
      </c>
      <c r="F1514">
        <v>2.1320600000000001</v>
      </c>
      <c r="G1514">
        <v>8.0739999999999998</v>
      </c>
      <c r="H1514">
        <v>268.74</v>
      </c>
      <c r="I1514">
        <v>103940264.38079999</v>
      </c>
    </row>
    <row r="1515" spans="1:9" x14ac:dyDescent="0.25">
      <c r="A1515" s="19">
        <v>41844</v>
      </c>
      <c r="B1515" t="s">
        <v>45</v>
      </c>
      <c r="C1515" t="s">
        <v>46</v>
      </c>
      <c r="D1515">
        <v>378.69400000000002</v>
      </c>
      <c r="E1515">
        <v>374.09</v>
      </c>
      <c r="F1515">
        <v>1.23072</v>
      </c>
      <c r="G1515">
        <v>4.6040000000000001</v>
      </c>
      <c r="H1515">
        <v>278.74</v>
      </c>
      <c r="I1515">
        <v>105557392.7764</v>
      </c>
    </row>
    <row r="1516" spans="1:9" x14ac:dyDescent="0.25">
      <c r="A1516" s="19">
        <v>41843</v>
      </c>
      <c r="B1516" t="s">
        <v>45</v>
      </c>
      <c r="C1516" t="s">
        <v>46</v>
      </c>
      <c r="D1516">
        <v>374.09</v>
      </c>
      <c r="E1516">
        <v>372.11200000000002</v>
      </c>
      <c r="F1516">
        <v>0.53156000000000003</v>
      </c>
      <c r="G1516">
        <v>1.978</v>
      </c>
      <c r="H1516">
        <v>263.74</v>
      </c>
      <c r="I1516">
        <v>98662721.054000005</v>
      </c>
    </row>
    <row r="1517" spans="1:9" x14ac:dyDescent="0.25">
      <c r="A1517" s="19">
        <v>41842</v>
      </c>
      <c r="B1517" t="s">
        <v>45</v>
      </c>
      <c r="C1517" t="s">
        <v>46</v>
      </c>
      <c r="D1517">
        <v>372.11200000000002</v>
      </c>
      <c r="E1517">
        <v>382.75200000000001</v>
      </c>
      <c r="F1517">
        <v>-2.7798699999999998</v>
      </c>
      <c r="G1517">
        <v>-10.64</v>
      </c>
      <c r="H1517">
        <v>263.74</v>
      </c>
      <c r="I1517">
        <v>98141042.147200003</v>
      </c>
    </row>
    <row r="1518" spans="1:9" x14ac:dyDescent="0.25">
      <c r="A1518" s="19">
        <v>41841</v>
      </c>
      <c r="B1518" t="s">
        <v>45</v>
      </c>
      <c r="C1518" t="s">
        <v>46</v>
      </c>
      <c r="D1518">
        <v>382.75200000000001</v>
      </c>
      <c r="E1518">
        <v>371.84399999999999</v>
      </c>
      <c r="F1518">
        <v>2.9334899999999999</v>
      </c>
      <c r="G1518">
        <v>10.907999999999999</v>
      </c>
      <c r="H1518">
        <v>263.74</v>
      </c>
      <c r="I1518">
        <v>100947242.1312</v>
      </c>
    </row>
    <row r="1519" spans="1:9" x14ac:dyDescent="0.25">
      <c r="A1519" s="19">
        <v>41838</v>
      </c>
      <c r="B1519" t="s">
        <v>45</v>
      </c>
      <c r="C1519" t="s">
        <v>46</v>
      </c>
      <c r="D1519">
        <v>371.84399999999999</v>
      </c>
      <c r="E1519">
        <v>391.44200000000001</v>
      </c>
      <c r="F1519">
        <v>-5.0066199999999998</v>
      </c>
      <c r="G1519">
        <v>-19.597999999999999</v>
      </c>
      <c r="H1519">
        <v>263.74</v>
      </c>
      <c r="I1519">
        <v>98070359.6664</v>
      </c>
    </row>
    <row r="1520" spans="1:9" x14ac:dyDescent="0.25">
      <c r="A1520" s="19">
        <v>41837</v>
      </c>
      <c r="B1520" t="s">
        <v>45</v>
      </c>
      <c r="C1520" t="s">
        <v>46</v>
      </c>
      <c r="D1520">
        <v>391.44200000000001</v>
      </c>
      <c r="E1520">
        <v>363.322</v>
      </c>
      <c r="F1520">
        <v>7.7396900000000004</v>
      </c>
      <c r="G1520">
        <v>28.12</v>
      </c>
      <c r="H1520">
        <v>263.74</v>
      </c>
      <c r="I1520">
        <v>103239147.9452</v>
      </c>
    </row>
    <row r="1521" spans="1:9" x14ac:dyDescent="0.25">
      <c r="A1521" s="19">
        <v>41836</v>
      </c>
      <c r="B1521" t="s">
        <v>45</v>
      </c>
      <c r="C1521" t="s">
        <v>46</v>
      </c>
      <c r="D1521">
        <v>363.322</v>
      </c>
      <c r="E1521">
        <v>371.89400000000001</v>
      </c>
      <c r="F1521">
        <v>-2.3049599999999999</v>
      </c>
      <c r="G1521">
        <v>-8.5719999999999992</v>
      </c>
      <c r="H1521">
        <v>276.24</v>
      </c>
      <c r="I1521">
        <v>100364287.27320001</v>
      </c>
    </row>
    <row r="1522" spans="1:9" x14ac:dyDescent="0.25">
      <c r="A1522" s="19">
        <v>41835</v>
      </c>
      <c r="B1522" t="s">
        <v>45</v>
      </c>
      <c r="C1522" t="s">
        <v>46</v>
      </c>
      <c r="D1522">
        <v>371.89400000000001</v>
      </c>
      <c r="E1522">
        <v>364.90199999999999</v>
      </c>
      <c r="F1522">
        <v>1.9161300000000001</v>
      </c>
      <c r="G1522">
        <v>6.992</v>
      </c>
      <c r="H1522">
        <v>276.24</v>
      </c>
      <c r="I1522">
        <v>102732221.6964</v>
      </c>
    </row>
    <row r="1523" spans="1:9" x14ac:dyDescent="0.25">
      <c r="A1523" s="19">
        <v>41834</v>
      </c>
      <c r="B1523" t="s">
        <v>45</v>
      </c>
      <c r="C1523" t="s">
        <v>46</v>
      </c>
      <c r="D1523">
        <v>364.90199999999999</v>
      </c>
      <c r="E1523">
        <v>378.36</v>
      </c>
      <c r="F1523">
        <v>-3.5569299999999999</v>
      </c>
      <c r="G1523">
        <v>-13.458</v>
      </c>
      <c r="H1523">
        <v>263.74</v>
      </c>
      <c r="I1523">
        <v>96239472.421200007</v>
      </c>
    </row>
    <row r="1524" spans="1:9" x14ac:dyDescent="0.25">
      <c r="A1524" s="19">
        <v>41831</v>
      </c>
      <c r="B1524" t="s">
        <v>45</v>
      </c>
      <c r="C1524" t="s">
        <v>46</v>
      </c>
      <c r="D1524">
        <v>378.36</v>
      </c>
      <c r="E1524">
        <v>383.62200000000001</v>
      </c>
      <c r="F1524">
        <v>-1.3716600000000001</v>
      </c>
      <c r="G1524">
        <v>-5.2619999999999996</v>
      </c>
      <c r="H1524">
        <v>263.74</v>
      </c>
      <c r="I1524">
        <v>99788893.415999994</v>
      </c>
    </row>
    <row r="1525" spans="1:9" x14ac:dyDescent="0.25">
      <c r="A1525" s="19">
        <v>41830</v>
      </c>
      <c r="B1525" t="s">
        <v>45</v>
      </c>
      <c r="C1525" t="s">
        <v>46</v>
      </c>
      <c r="D1525">
        <v>383.62200000000001</v>
      </c>
      <c r="E1525">
        <v>367.59800000000001</v>
      </c>
      <c r="F1525">
        <v>4.3591100000000003</v>
      </c>
      <c r="G1525">
        <v>16.024000000000001</v>
      </c>
      <c r="H1525">
        <v>263.74</v>
      </c>
      <c r="I1525">
        <v>101176696.4532</v>
      </c>
    </row>
    <row r="1526" spans="1:9" x14ac:dyDescent="0.25">
      <c r="A1526" s="19">
        <v>41829</v>
      </c>
      <c r="B1526" t="s">
        <v>45</v>
      </c>
      <c r="C1526" t="s">
        <v>46</v>
      </c>
      <c r="D1526">
        <v>367.59800000000001</v>
      </c>
      <c r="E1526">
        <v>374.13</v>
      </c>
      <c r="F1526">
        <v>-1.7459199999999999</v>
      </c>
      <c r="G1526">
        <v>-6.532</v>
      </c>
      <c r="H1526">
        <v>263.74</v>
      </c>
      <c r="I1526">
        <v>96950517.078799993</v>
      </c>
    </row>
    <row r="1527" spans="1:9" x14ac:dyDescent="0.25">
      <c r="A1527" s="19">
        <v>41828</v>
      </c>
      <c r="B1527" t="s">
        <v>45</v>
      </c>
      <c r="C1527" t="s">
        <v>46</v>
      </c>
      <c r="D1527">
        <v>374.13</v>
      </c>
      <c r="E1527">
        <v>370.84399999999999</v>
      </c>
      <c r="F1527">
        <v>0.88609000000000004</v>
      </c>
      <c r="G1527">
        <v>3.286</v>
      </c>
      <c r="H1527">
        <v>263.74</v>
      </c>
      <c r="I1527">
        <v>98673270.678000003</v>
      </c>
    </row>
    <row r="1528" spans="1:9" x14ac:dyDescent="0.25">
      <c r="A1528" s="19">
        <v>41827</v>
      </c>
      <c r="B1528" t="s">
        <v>45</v>
      </c>
      <c r="C1528" t="s">
        <v>46</v>
      </c>
      <c r="D1528">
        <v>370.84399999999999</v>
      </c>
      <c r="E1528">
        <v>362.54</v>
      </c>
      <c r="F1528">
        <v>2.2905099999999998</v>
      </c>
      <c r="G1528">
        <v>8.3040000000000003</v>
      </c>
      <c r="H1528">
        <v>271.24</v>
      </c>
      <c r="I1528">
        <v>100587949.06640001</v>
      </c>
    </row>
    <row r="1529" spans="1:9" x14ac:dyDescent="0.25">
      <c r="A1529" s="19">
        <v>41823</v>
      </c>
      <c r="B1529" t="s">
        <v>45</v>
      </c>
      <c r="C1529" t="s">
        <v>46</v>
      </c>
      <c r="D1529">
        <v>362.54</v>
      </c>
      <c r="E1529">
        <v>366.07600000000002</v>
      </c>
      <c r="F1529">
        <v>-0.96592</v>
      </c>
      <c r="G1529">
        <v>-3.536</v>
      </c>
      <c r="H1529">
        <v>271.24</v>
      </c>
      <c r="I1529">
        <v>98335567.123999998</v>
      </c>
    </row>
    <row r="1530" spans="1:9" x14ac:dyDescent="0.25">
      <c r="A1530" s="19">
        <v>41822</v>
      </c>
      <c r="B1530" t="s">
        <v>45</v>
      </c>
      <c r="C1530" t="s">
        <v>46</v>
      </c>
      <c r="D1530">
        <v>366.07600000000002</v>
      </c>
      <c r="E1530">
        <v>370.50599999999997</v>
      </c>
      <c r="F1530">
        <v>-1.1956599999999999</v>
      </c>
      <c r="G1530">
        <v>-4.43</v>
      </c>
      <c r="H1530">
        <v>266.24</v>
      </c>
      <c r="I1530">
        <v>97464293.885600001</v>
      </c>
    </row>
    <row r="1531" spans="1:9" x14ac:dyDescent="0.25">
      <c r="A1531" s="19">
        <v>41821</v>
      </c>
      <c r="B1531" t="s">
        <v>45</v>
      </c>
      <c r="C1531" t="s">
        <v>46</v>
      </c>
      <c r="D1531">
        <v>370.50599999999997</v>
      </c>
      <c r="E1531">
        <v>380.15199999999999</v>
      </c>
      <c r="F1531">
        <v>-2.5374099999999999</v>
      </c>
      <c r="G1531">
        <v>-9.6460000000000008</v>
      </c>
      <c r="H1531">
        <v>258.74</v>
      </c>
      <c r="I1531">
        <v>95864944.743599996</v>
      </c>
    </row>
    <row r="1532" spans="1:9" x14ac:dyDescent="0.25">
      <c r="A1532" s="19">
        <v>41820</v>
      </c>
      <c r="B1532" t="s">
        <v>45</v>
      </c>
      <c r="C1532" t="s">
        <v>46</v>
      </c>
      <c r="D1532">
        <v>380.15199999999999</v>
      </c>
      <c r="E1532">
        <v>385.50200000000001</v>
      </c>
      <c r="F1532">
        <v>-1.3877999999999999</v>
      </c>
      <c r="G1532">
        <v>-5.35</v>
      </c>
      <c r="H1532">
        <v>258.74</v>
      </c>
      <c r="I1532">
        <v>98360756.571199998</v>
      </c>
    </row>
    <row r="1533" spans="1:9" x14ac:dyDescent="0.25">
      <c r="A1533" s="19">
        <v>41817</v>
      </c>
      <c r="B1533" t="s">
        <v>45</v>
      </c>
      <c r="C1533" t="s">
        <v>46</v>
      </c>
      <c r="D1533">
        <v>385.50200000000001</v>
      </c>
      <c r="E1533">
        <v>388.49400000000003</v>
      </c>
      <c r="F1533">
        <v>-0.77015</v>
      </c>
      <c r="G1533">
        <v>-2.992</v>
      </c>
      <c r="H1533">
        <v>258.74</v>
      </c>
      <c r="I1533">
        <v>99745018.781200007</v>
      </c>
    </row>
    <row r="1534" spans="1:9" x14ac:dyDescent="0.25">
      <c r="A1534" s="19">
        <v>41816</v>
      </c>
      <c r="B1534" t="s">
        <v>45</v>
      </c>
      <c r="C1534" t="s">
        <v>46</v>
      </c>
      <c r="D1534">
        <v>388.49400000000003</v>
      </c>
      <c r="E1534">
        <v>386.49799999999999</v>
      </c>
      <c r="F1534">
        <v>0.51642999999999994</v>
      </c>
      <c r="G1534">
        <v>1.996</v>
      </c>
      <c r="H1534">
        <v>258.74</v>
      </c>
      <c r="I1534">
        <v>100519170.6564</v>
      </c>
    </row>
    <row r="1535" spans="1:9" x14ac:dyDescent="0.25">
      <c r="A1535" s="19">
        <v>41815</v>
      </c>
      <c r="B1535" t="s">
        <v>45</v>
      </c>
      <c r="C1535" t="s">
        <v>46</v>
      </c>
      <c r="D1535">
        <v>386.49799999999999</v>
      </c>
      <c r="E1535">
        <v>399.21800000000002</v>
      </c>
      <c r="F1535">
        <v>-3.1862300000000001</v>
      </c>
      <c r="G1535">
        <v>-12.72</v>
      </c>
      <c r="H1535">
        <v>258.74</v>
      </c>
      <c r="I1535">
        <v>100002724.4188</v>
      </c>
    </row>
    <row r="1536" spans="1:9" x14ac:dyDescent="0.25">
      <c r="A1536" s="19">
        <v>41814</v>
      </c>
      <c r="B1536" t="s">
        <v>45</v>
      </c>
      <c r="C1536" t="s">
        <v>46</v>
      </c>
      <c r="D1536">
        <v>399.21800000000002</v>
      </c>
      <c r="E1536">
        <v>385.75200000000001</v>
      </c>
      <c r="F1536">
        <v>3.4908399999999999</v>
      </c>
      <c r="G1536">
        <v>13.465999999999999</v>
      </c>
      <c r="H1536">
        <v>271.24</v>
      </c>
      <c r="I1536">
        <v>108284129.85079999</v>
      </c>
    </row>
    <row r="1537" spans="1:9" x14ac:dyDescent="0.25">
      <c r="A1537" s="19">
        <v>41813</v>
      </c>
      <c r="B1537" t="s">
        <v>45</v>
      </c>
      <c r="C1537" t="s">
        <v>46</v>
      </c>
      <c r="D1537">
        <v>385.75200000000001</v>
      </c>
      <c r="E1537">
        <v>394.36799999999999</v>
      </c>
      <c r="F1537">
        <v>-2.1847599999999998</v>
      </c>
      <c r="G1537">
        <v>-8.6159999999999997</v>
      </c>
      <c r="H1537">
        <v>261.24</v>
      </c>
      <c r="I1537">
        <v>100774083.9312</v>
      </c>
    </row>
    <row r="1538" spans="1:9" x14ac:dyDescent="0.25">
      <c r="A1538" s="19">
        <v>41810</v>
      </c>
      <c r="B1538" t="s">
        <v>45</v>
      </c>
      <c r="C1538" t="s">
        <v>46</v>
      </c>
      <c r="D1538">
        <v>394.36799999999999</v>
      </c>
      <c r="E1538">
        <v>391.346</v>
      </c>
      <c r="F1538">
        <v>0.77220999999999995</v>
      </c>
      <c r="G1538">
        <v>3.0219999999999998</v>
      </c>
      <c r="H1538">
        <v>261.24</v>
      </c>
      <c r="I1538">
        <v>103024932.9408</v>
      </c>
    </row>
    <row r="1539" spans="1:9" x14ac:dyDescent="0.25">
      <c r="A1539" s="19">
        <v>41809</v>
      </c>
      <c r="B1539" t="s">
        <v>45</v>
      </c>
      <c r="C1539" t="s">
        <v>46</v>
      </c>
      <c r="D1539">
        <v>391.346</v>
      </c>
      <c r="E1539">
        <v>388.29399999999998</v>
      </c>
      <c r="F1539">
        <v>0.78600000000000003</v>
      </c>
      <c r="G1539">
        <v>3.052</v>
      </c>
      <c r="H1539">
        <v>261.24</v>
      </c>
      <c r="I1539">
        <v>102235463.8476</v>
      </c>
    </row>
    <row r="1540" spans="1:9" x14ac:dyDescent="0.25">
      <c r="A1540" s="19">
        <v>41808</v>
      </c>
      <c r="B1540" t="s">
        <v>45</v>
      </c>
      <c r="C1540" t="s">
        <v>46</v>
      </c>
      <c r="D1540">
        <v>388.29399999999998</v>
      </c>
      <c r="E1540">
        <v>411.26600000000002</v>
      </c>
      <c r="F1540">
        <v>-5.58568</v>
      </c>
      <c r="G1540">
        <v>-22.972000000000001</v>
      </c>
      <c r="H1540">
        <v>261.24</v>
      </c>
      <c r="I1540">
        <v>101438157.53640001</v>
      </c>
    </row>
    <row r="1541" spans="1:9" x14ac:dyDescent="0.25">
      <c r="A1541" s="19">
        <v>41807</v>
      </c>
      <c r="B1541" t="s">
        <v>45</v>
      </c>
      <c r="C1541" t="s">
        <v>46</v>
      </c>
      <c r="D1541">
        <v>411.26600000000002</v>
      </c>
      <c r="E1541">
        <v>422.58800000000002</v>
      </c>
      <c r="F1541">
        <v>-2.6792099999999999</v>
      </c>
      <c r="G1541">
        <v>-11.321999999999999</v>
      </c>
      <c r="H1541">
        <v>256.24</v>
      </c>
      <c r="I1541">
        <v>105383046.5996</v>
      </c>
    </row>
    <row r="1542" spans="1:9" x14ac:dyDescent="0.25">
      <c r="A1542" s="19">
        <v>41806</v>
      </c>
      <c r="B1542" t="s">
        <v>45</v>
      </c>
      <c r="C1542" t="s">
        <v>46</v>
      </c>
      <c r="D1542">
        <v>422.58800000000002</v>
      </c>
      <c r="E1542">
        <v>422.29599999999999</v>
      </c>
      <c r="F1542">
        <v>6.9150000000000003E-2</v>
      </c>
      <c r="G1542">
        <v>0.29199999999999998</v>
      </c>
      <c r="H1542">
        <v>261.24</v>
      </c>
      <c r="I1542">
        <v>110397142.6728</v>
      </c>
    </row>
    <row r="1543" spans="1:9" x14ac:dyDescent="0.25">
      <c r="A1543" s="19">
        <v>41803</v>
      </c>
      <c r="B1543" t="s">
        <v>45</v>
      </c>
      <c r="C1543" t="s">
        <v>46</v>
      </c>
      <c r="D1543">
        <v>422.29599999999999</v>
      </c>
      <c r="E1543">
        <v>432.62799999999999</v>
      </c>
      <c r="F1543">
        <v>-2.3881899999999998</v>
      </c>
      <c r="G1543">
        <v>-10.332000000000001</v>
      </c>
      <c r="H1543">
        <v>261.24</v>
      </c>
      <c r="I1543">
        <v>110320860.41760001</v>
      </c>
    </row>
    <row r="1544" spans="1:9" x14ac:dyDescent="0.25">
      <c r="A1544" s="19">
        <v>41802</v>
      </c>
      <c r="B1544" t="s">
        <v>45</v>
      </c>
      <c r="C1544" t="s">
        <v>46</v>
      </c>
      <c r="D1544">
        <v>432.62799999999999</v>
      </c>
      <c r="E1544">
        <v>412.16399999999999</v>
      </c>
      <c r="F1544">
        <v>4.9650100000000004</v>
      </c>
      <c r="G1544">
        <v>20.463999999999999</v>
      </c>
      <c r="H1544">
        <v>258.74</v>
      </c>
      <c r="I1544">
        <v>111938428.2968</v>
      </c>
    </row>
    <row r="1545" spans="1:9" x14ac:dyDescent="0.25">
      <c r="A1545" s="19">
        <v>41801</v>
      </c>
      <c r="B1545" t="s">
        <v>45</v>
      </c>
      <c r="C1545" t="s">
        <v>46</v>
      </c>
      <c r="D1545">
        <v>412.16399999999999</v>
      </c>
      <c r="E1545">
        <v>402.74200000000002</v>
      </c>
      <c r="F1545">
        <v>2.3394599999999999</v>
      </c>
      <c r="G1545">
        <v>9.4220000000000006</v>
      </c>
      <c r="H1545">
        <v>251.24</v>
      </c>
      <c r="I1545">
        <v>103552330.6584</v>
      </c>
    </row>
    <row r="1546" spans="1:9" x14ac:dyDescent="0.25">
      <c r="A1546" s="19">
        <v>41800</v>
      </c>
      <c r="B1546" t="s">
        <v>45</v>
      </c>
      <c r="C1546" t="s">
        <v>46</v>
      </c>
      <c r="D1546">
        <v>402.74200000000002</v>
      </c>
      <c r="E1546">
        <v>408.52</v>
      </c>
      <c r="F1546">
        <v>-1.4143699999999999</v>
      </c>
      <c r="G1546">
        <v>-5.7779999999999996</v>
      </c>
      <c r="H1546">
        <v>251.24</v>
      </c>
      <c r="I1546">
        <v>101185141.7252</v>
      </c>
    </row>
    <row r="1547" spans="1:9" x14ac:dyDescent="0.25">
      <c r="A1547" s="19">
        <v>41799</v>
      </c>
      <c r="B1547" t="s">
        <v>45</v>
      </c>
      <c r="C1547" t="s">
        <v>46</v>
      </c>
      <c r="D1547">
        <v>408.52</v>
      </c>
      <c r="E1547">
        <v>403.25200000000001</v>
      </c>
      <c r="F1547">
        <v>1.3063800000000001</v>
      </c>
      <c r="G1547">
        <v>5.2679999999999998</v>
      </c>
      <c r="H1547">
        <v>251.24</v>
      </c>
      <c r="I1547">
        <v>102636809.912</v>
      </c>
    </row>
    <row r="1548" spans="1:9" x14ac:dyDescent="0.25">
      <c r="A1548" s="19">
        <v>41796</v>
      </c>
      <c r="B1548" t="s">
        <v>45</v>
      </c>
      <c r="C1548" t="s">
        <v>46</v>
      </c>
      <c r="D1548">
        <v>403.25200000000001</v>
      </c>
      <c r="E1548">
        <v>425.7</v>
      </c>
      <c r="F1548">
        <v>-5.2732000000000001</v>
      </c>
      <c r="G1548">
        <v>-22.448</v>
      </c>
      <c r="H1548">
        <v>256.24</v>
      </c>
      <c r="I1548">
        <v>103329534.4312</v>
      </c>
    </row>
    <row r="1549" spans="1:9" x14ac:dyDescent="0.25">
      <c r="A1549" s="19">
        <v>41795</v>
      </c>
      <c r="B1549" t="s">
        <v>45</v>
      </c>
      <c r="C1549" t="s">
        <v>46</v>
      </c>
      <c r="D1549">
        <v>425.7</v>
      </c>
      <c r="E1549">
        <v>442.334</v>
      </c>
      <c r="F1549">
        <v>-3.76051</v>
      </c>
      <c r="G1549">
        <v>-16.634</v>
      </c>
      <c r="H1549">
        <v>261.24</v>
      </c>
      <c r="I1549">
        <v>111210123.42</v>
      </c>
    </row>
    <row r="1550" spans="1:9" x14ac:dyDescent="0.25">
      <c r="A1550" s="19">
        <v>41794</v>
      </c>
      <c r="B1550" t="s">
        <v>45</v>
      </c>
      <c r="C1550" t="s">
        <v>46</v>
      </c>
      <c r="D1550">
        <v>442.334</v>
      </c>
      <c r="E1550">
        <v>447.01400000000001</v>
      </c>
      <c r="F1550">
        <v>-1.04695</v>
      </c>
      <c r="G1550">
        <v>-4.68</v>
      </c>
      <c r="H1550">
        <v>261.24</v>
      </c>
      <c r="I1550">
        <v>115555599.56039999</v>
      </c>
    </row>
    <row r="1551" spans="1:9" x14ac:dyDescent="0.25">
      <c r="A1551" s="19">
        <v>41793</v>
      </c>
      <c r="B1551" t="s">
        <v>45</v>
      </c>
      <c r="C1551" t="s">
        <v>46</v>
      </c>
      <c r="D1551">
        <v>447.01400000000001</v>
      </c>
      <c r="E1551">
        <v>445.12599999999998</v>
      </c>
      <c r="F1551">
        <v>0.42415000000000003</v>
      </c>
      <c r="G1551">
        <v>1.8879999999999999</v>
      </c>
      <c r="H1551">
        <v>256.24</v>
      </c>
      <c r="I1551">
        <v>114543135.5684</v>
      </c>
    </row>
    <row r="1552" spans="1:9" x14ac:dyDescent="0.25">
      <c r="A1552" s="19">
        <v>41792</v>
      </c>
      <c r="B1552" t="s">
        <v>45</v>
      </c>
      <c r="C1552" t="s">
        <v>46</v>
      </c>
      <c r="D1552">
        <v>445.12599999999998</v>
      </c>
      <c r="E1552">
        <v>447.77600000000001</v>
      </c>
      <c r="F1552">
        <v>-0.59180999999999995</v>
      </c>
      <c r="G1552">
        <v>-2.65</v>
      </c>
      <c r="H1552">
        <v>256.24</v>
      </c>
      <c r="I1552">
        <v>114059353.31559999</v>
      </c>
    </row>
    <row r="1553" spans="1:9" x14ac:dyDescent="0.25">
      <c r="A1553" s="19">
        <v>41789</v>
      </c>
      <c r="B1553" t="s">
        <v>45</v>
      </c>
      <c r="C1553" t="s">
        <v>46</v>
      </c>
      <c r="D1553">
        <v>447.77600000000001</v>
      </c>
      <c r="E1553">
        <v>446.74</v>
      </c>
      <c r="F1553">
        <v>0.2319</v>
      </c>
      <c r="G1553">
        <v>1.036</v>
      </c>
      <c r="H1553">
        <v>248.74</v>
      </c>
      <c r="I1553">
        <v>111380070.9056</v>
      </c>
    </row>
    <row r="1554" spans="1:9" x14ac:dyDescent="0.25">
      <c r="A1554" s="19">
        <v>41788</v>
      </c>
      <c r="B1554" t="s">
        <v>45</v>
      </c>
      <c r="C1554" t="s">
        <v>46</v>
      </c>
      <c r="D1554">
        <v>446.74</v>
      </c>
      <c r="E1554">
        <v>450.77</v>
      </c>
      <c r="F1554">
        <v>-0.89402999999999999</v>
      </c>
      <c r="G1554">
        <v>-4.03</v>
      </c>
      <c r="H1554">
        <v>248.74</v>
      </c>
      <c r="I1554">
        <v>111122375.64399999</v>
      </c>
    </row>
    <row r="1555" spans="1:9" x14ac:dyDescent="0.25">
      <c r="A1555" s="19">
        <v>41787</v>
      </c>
      <c r="B1555" t="s">
        <v>45</v>
      </c>
      <c r="C1555" t="s">
        <v>46</v>
      </c>
      <c r="D1555">
        <v>450.77</v>
      </c>
      <c r="E1555">
        <v>450.08199999999999</v>
      </c>
      <c r="F1555">
        <v>0.15286</v>
      </c>
      <c r="G1555">
        <v>0.68799999999999994</v>
      </c>
      <c r="H1555">
        <v>248.74</v>
      </c>
      <c r="I1555">
        <v>112124800.26199999</v>
      </c>
    </row>
    <row r="1556" spans="1:9" x14ac:dyDescent="0.25">
      <c r="A1556" s="19">
        <v>41786</v>
      </c>
      <c r="B1556" t="s">
        <v>45</v>
      </c>
      <c r="C1556" t="s">
        <v>46</v>
      </c>
      <c r="D1556">
        <v>450.08199999999999</v>
      </c>
      <c r="E1556">
        <v>464.71800000000002</v>
      </c>
      <c r="F1556">
        <v>-3.1494399999999998</v>
      </c>
      <c r="G1556">
        <v>-14.635999999999999</v>
      </c>
      <c r="H1556">
        <v>241.24</v>
      </c>
      <c r="I1556">
        <v>108578051.72920001</v>
      </c>
    </row>
    <row r="1557" spans="1:9" x14ac:dyDescent="0.25">
      <c r="A1557" s="19">
        <v>41782</v>
      </c>
      <c r="B1557" t="s">
        <v>45</v>
      </c>
      <c r="C1557" t="s">
        <v>46</v>
      </c>
      <c r="D1557">
        <v>464.71800000000002</v>
      </c>
      <c r="E1557">
        <v>469.36399999999998</v>
      </c>
      <c r="F1557">
        <v>-0.98985000000000001</v>
      </c>
      <c r="G1557">
        <v>-4.6459999999999999</v>
      </c>
      <c r="H1557">
        <v>241.24</v>
      </c>
      <c r="I1557">
        <v>112108849.1508</v>
      </c>
    </row>
    <row r="1558" spans="1:9" x14ac:dyDescent="0.25">
      <c r="A1558" s="19">
        <v>41781</v>
      </c>
      <c r="B1558" t="s">
        <v>45</v>
      </c>
      <c r="C1558" t="s">
        <v>46</v>
      </c>
      <c r="D1558">
        <v>469.36399999999998</v>
      </c>
      <c r="E1558">
        <v>470.83800000000002</v>
      </c>
      <c r="F1558">
        <v>-0.31306</v>
      </c>
      <c r="G1558">
        <v>-1.474</v>
      </c>
      <c r="H1558">
        <v>241.24</v>
      </c>
      <c r="I1558">
        <v>113229652.97840001</v>
      </c>
    </row>
    <row r="1559" spans="1:9" x14ac:dyDescent="0.25">
      <c r="A1559" s="19">
        <v>41780</v>
      </c>
      <c r="B1559" t="s">
        <v>45</v>
      </c>
      <c r="C1559" t="s">
        <v>46</v>
      </c>
      <c r="D1559">
        <v>470.83800000000002</v>
      </c>
      <c r="E1559">
        <v>480.87</v>
      </c>
      <c r="F1559">
        <v>-2.08622</v>
      </c>
      <c r="G1559">
        <v>-10.032</v>
      </c>
      <c r="H1559">
        <v>241.24</v>
      </c>
      <c r="I1559">
        <v>113585241.62279999</v>
      </c>
    </row>
    <row r="1560" spans="1:9" x14ac:dyDescent="0.25">
      <c r="A1560" s="19">
        <v>41779</v>
      </c>
      <c r="B1560" t="s">
        <v>45</v>
      </c>
      <c r="C1560" t="s">
        <v>46</v>
      </c>
      <c r="D1560">
        <v>480.87</v>
      </c>
      <c r="E1560">
        <v>479.21199999999999</v>
      </c>
      <c r="F1560">
        <v>0.34598000000000001</v>
      </c>
      <c r="G1560">
        <v>1.6579999999999999</v>
      </c>
      <c r="H1560">
        <v>233.74</v>
      </c>
      <c r="I1560">
        <v>112398842.322</v>
      </c>
    </row>
    <row r="1561" spans="1:9" x14ac:dyDescent="0.25">
      <c r="A1561" s="19">
        <v>41778</v>
      </c>
      <c r="B1561" t="s">
        <v>45</v>
      </c>
      <c r="C1561" t="s">
        <v>46</v>
      </c>
      <c r="D1561">
        <v>479.21199999999999</v>
      </c>
      <c r="E1561">
        <v>489.19600000000003</v>
      </c>
      <c r="F1561">
        <v>-2.0409000000000002</v>
      </c>
      <c r="G1561">
        <v>-9.984</v>
      </c>
      <c r="H1561">
        <v>221.24</v>
      </c>
      <c r="I1561">
        <v>106021150.40719999</v>
      </c>
    </row>
    <row r="1562" spans="1:9" x14ac:dyDescent="0.25">
      <c r="A1562" s="19">
        <v>41775</v>
      </c>
      <c r="B1562" t="s">
        <v>45</v>
      </c>
      <c r="C1562" t="s">
        <v>46</v>
      </c>
      <c r="D1562">
        <v>489.19600000000003</v>
      </c>
      <c r="E1562">
        <v>498.53</v>
      </c>
      <c r="F1562">
        <v>-1.8723000000000001</v>
      </c>
      <c r="G1562">
        <v>-9.3339999999999996</v>
      </c>
      <c r="H1562">
        <v>218.74</v>
      </c>
      <c r="I1562">
        <v>107007026.55760001</v>
      </c>
    </row>
    <row r="1563" spans="1:9" x14ac:dyDescent="0.25">
      <c r="A1563" s="19">
        <v>41774</v>
      </c>
      <c r="B1563" t="s">
        <v>45</v>
      </c>
      <c r="C1563" t="s">
        <v>46</v>
      </c>
      <c r="D1563">
        <v>498.53</v>
      </c>
      <c r="E1563">
        <v>491.73599999999999</v>
      </c>
      <c r="F1563">
        <v>1.38164</v>
      </c>
      <c r="G1563">
        <v>6.7939999999999996</v>
      </c>
      <c r="H1563">
        <v>218.74</v>
      </c>
      <c r="I1563">
        <v>109048751.318</v>
      </c>
    </row>
    <row r="1564" spans="1:9" x14ac:dyDescent="0.25">
      <c r="A1564" s="19">
        <v>41773</v>
      </c>
      <c r="B1564" t="s">
        <v>45</v>
      </c>
      <c r="C1564" t="s">
        <v>46</v>
      </c>
      <c r="D1564">
        <v>491.73599999999999</v>
      </c>
      <c r="E1564">
        <v>496.214</v>
      </c>
      <c r="F1564">
        <v>-0.90242999999999995</v>
      </c>
      <c r="G1564">
        <v>-4.4779999999999998</v>
      </c>
      <c r="H1564">
        <v>228.74</v>
      </c>
      <c r="I1564">
        <v>112479987.6816</v>
      </c>
    </row>
    <row r="1565" spans="1:9" x14ac:dyDescent="0.25">
      <c r="A1565" s="19">
        <v>41772</v>
      </c>
      <c r="B1565" t="s">
        <v>45</v>
      </c>
      <c r="C1565" t="s">
        <v>46</v>
      </c>
      <c r="D1565">
        <v>496.214</v>
      </c>
      <c r="E1565">
        <v>494.916</v>
      </c>
      <c r="F1565">
        <v>0.26227</v>
      </c>
      <c r="G1565">
        <v>1.298</v>
      </c>
      <c r="H1565">
        <v>223.74</v>
      </c>
      <c r="I1565">
        <v>111023218.08840001</v>
      </c>
    </row>
    <row r="1566" spans="1:9" x14ac:dyDescent="0.25">
      <c r="A1566" s="19">
        <v>41771</v>
      </c>
      <c r="B1566" t="s">
        <v>45</v>
      </c>
      <c r="C1566" t="s">
        <v>46</v>
      </c>
      <c r="D1566">
        <v>494.916</v>
      </c>
      <c r="E1566">
        <v>510.21</v>
      </c>
      <c r="F1566">
        <v>-2.9975900000000002</v>
      </c>
      <c r="G1566">
        <v>-15.294</v>
      </c>
      <c r="H1566">
        <v>223.74</v>
      </c>
      <c r="I1566">
        <v>110732802.7896</v>
      </c>
    </row>
    <row r="1567" spans="1:9" x14ac:dyDescent="0.25">
      <c r="A1567" s="19">
        <v>41768</v>
      </c>
      <c r="B1567" t="s">
        <v>45</v>
      </c>
      <c r="C1567" t="s">
        <v>46</v>
      </c>
      <c r="D1567">
        <v>510.21</v>
      </c>
      <c r="E1567">
        <v>520.56200000000001</v>
      </c>
      <c r="F1567">
        <v>-1.9886200000000001</v>
      </c>
      <c r="G1567">
        <v>-10.352</v>
      </c>
      <c r="H1567">
        <v>223.74</v>
      </c>
      <c r="I1567">
        <v>114154691.52599999</v>
      </c>
    </row>
    <row r="1568" spans="1:9" x14ac:dyDescent="0.25">
      <c r="A1568" s="19">
        <v>41767</v>
      </c>
      <c r="B1568" t="s">
        <v>45</v>
      </c>
      <c r="C1568" t="s">
        <v>46</v>
      </c>
      <c r="D1568">
        <v>520.56200000000001</v>
      </c>
      <c r="E1568">
        <v>519.89200000000005</v>
      </c>
      <c r="F1568">
        <v>0.12887000000000001</v>
      </c>
      <c r="G1568">
        <v>0.67</v>
      </c>
      <c r="H1568">
        <v>223.74</v>
      </c>
      <c r="I1568">
        <v>116470854.2172</v>
      </c>
    </row>
    <row r="1569" spans="1:9" x14ac:dyDescent="0.25">
      <c r="A1569" s="19">
        <v>41766</v>
      </c>
      <c r="B1569" t="s">
        <v>45</v>
      </c>
      <c r="C1569" t="s">
        <v>46</v>
      </c>
      <c r="D1569">
        <v>519.89200000000005</v>
      </c>
      <c r="E1569">
        <v>532.00800000000004</v>
      </c>
      <c r="F1569">
        <v>-2.2774100000000002</v>
      </c>
      <c r="G1569">
        <v>-12.116</v>
      </c>
      <c r="H1569">
        <v>223.74</v>
      </c>
      <c r="I1569">
        <v>116320948.0152</v>
      </c>
    </row>
    <row r="1570" spans="1:9" x14ac:dyDescent="0.25">
      <c r="A1570" s="19">
        <v>41765</v>
      </c>
      <c r="B1570" t="s">
        <v>45</v>
      </c>
      <c r="C1570" t="s">
        <v>46</v>
      </c>
      <c r="D1570">
        <v>532.00800000000004</v>
      </c>
      <c r="E1570">
        <v>525.84799999999996</v>
      </c>
      <c r="F1570">
        <v>1.17144</v>
      </c>
      <c r="G1570">
        <v>6.16</v>
      </c>
      <c r="H1570">
        <v>218.74</v>
      </c>
      <c r="I1570">
        <v>116371749.1248</v>
      </c>
    </row>
    <row r="1571" spans="1:9" x14ac:dyDescent="0.25">
      <c r="A1571" s="19">
        <v>41764</v>
      </c>
      <c r="B1571" t="s">
        <v>45</v>
      </c>
      <c r="C1571" t="s">
        <v>46</v>
      </c>
      <c r="D1571">
        <v>525.84799999999996</v>
      </c>
      <c r="E1571">
        <v>535.48199999999997</v>
      </c>
      <c r="F1571">
        <v>-1.7991299999999999</v>
      </c>
      <c r="G1571">
        <v>-9.6340000000000003</v>
      </c>
      <c r="H1571">
        <v>218.74</v>
      </c>
      <c r="I1571">
        <v>115024307.0288</v>
      </c>
    </row>
    <row r="1572" spans="1:9" x14ac:dyDescent="0.25">
      <c r="A1572" s="19">
        <v>41761</v>
      </c>
      <c r="B1572" t="s">
        <v>45</v>
      </c>
      <c r="C1572" t="s">
        <v>46</v>
      </c>
      <c r="D1572">
        <v>535.48199999999997</v>
      </c>
      <c r="E1572">
        <v>533.89599999999996</v>
      </c>
      <c r="F1572">
        <v>0.29705999999999999</v>
      </c>
      <c r="G1572">
        <v>1.5860000000000001</v>
      </c>
      <c r="H1572">
        <v>218.74</v>
      </c>
      <c r="I1572">
        <v>117131653.9692</v>
      </c>
    </row>
    <row r="1573" spans="1:9" x14ac:dyDescent="0.25">
      <c r="A1573" s="19">
        <v>41760</v>
      </c>
      <c r="B1573" t="s">
        <v>45</v>
      </c>
      <c r="C1573" t="s">
        <v>46</v>
      </c>
      <c r="D1573">
        <v>533.89599999999996</v>
      </c>
      <c r="E1573">
        <v>535.94600000000003</v>
      </c>
      <c r="F1573">
        <v>-0.38250000000000001</v>
      </c>
      <c r="G1573">
        <v>-2.0499999999999998</v>
      </c>
      <c r="H1573">
        <v>218.74</v>
      </c>
      <c r="I1573">
        <v>116784731.3776</v>
      </c>
    </row>
    <row r="1574" spans="1:9" x14ac:dyDescent="0.25">
      <c r="A1574" s="19">
        <v>41759</v>
      </c>
      <c r="B1574" t="s">
        <v>45</v>
      </c>
      <c r="C1574" t="s">
        <v>46</v>
      </c>
      <c r="D1574">
        <v>535.94600000000003</v>
      </c>
      <c r="E1574">
        <v>535.31399999999996</v>
      </c>
      <c r="F1574">
        <v>0.11806</v>
      </c>
      <c r="G1574">
        <v>0.63200000000000001</v>
      </c>
      <c r="H1574">
        <v>213.74</v>
      </c>
      <c r="I1574">
        <v>114553419.6076</v>
      </c>
    </row>
    <row r="1575" spans="1:9" x14ac:dyDescent="0.25">
      <c r="A1575" s="19">
        <v>41758</v>
      </c>
      <c r="B1575" t="s">
        <v>45</v>
      </c>
      <c r="C1575" t="s">
        <v>46</v>
      </c>
      <c r="D1575">
        <v>535.31399999999996</v>
      </c>
      <c r="E1575">
        <v>542.39599999999996</v>
      </c>
      <c r="F1575">
        <v>-1.30569</v>
      </c>
      <c r="G1575">
        <v>-7.0819999999999999</v>
      </c>
      <c r="H1575">
        <v>206.24</v>
      </c>
      <c r="I1575">
        <v>110403480.5484</v>
      </c>
    </row>
    <row r="1576" spans="1:9" x14ac:dyDescent="0.25">
      <c r="A1576" s="19">
        <v>41757</v>
      </c>
      <c r="B1576" t="s">
        <v>45</v>
      </c>
      <c r="C1576" t="s">
        <v>46</v>
      </c>
      <c r="D1576">
        <v>542.39599999999996</v>
      </c>
      <c r="E1576">
        <v>555.52</v>
      </c>
      <c r="F1576">
        <v>-2.3624700000000001</v>
      </c>
      <c r="G1576">
        <v>-13.124000000000001</v>
      </c>
      <c r="H1576">
        <v>199.99</v>
      </c>
      <c r="I1576">
        <v>108474101.47759999</v>
      </c>
    </row>
    <row r="1577" spans="1:9" x14ac:dyDescent="0.25">
      <c r="A1577" s="19">
        <v>41754</v>
      </c>
      <c r="B1577" t="s">
        <v>45</v>
      </c>
      <c r="C1577" t="s">
        <v>46</v>
      </c>
      <c r="D1577">
        <v>555.52</v>
      </c>
      <c r="E1577">
        <v>551.52800000000002</v>
      </c>
      <c r="F1577">
        <v>0.72380999999999995</v>
      </c>
      <c r="G1577">
        <v>3.992</v>
      </c>
      <c r="H1577">
        <v>199.99</v>
      </c>
      <c r="I1577">
        <v>111098778.112</v>
      </c>
    </row>
    <row r="1578" spans="1:9" x14ac:dyDescent="0.25">
      <c r="A1578" s="19">
        <v>41753</v>
      </c>
      <c r="B1578" t="s">
        <v>45</v>
      </c>
      <c r="C1578" t="s">
        <v>46</v>
      </c>
      <c r="D1578">
        <v>551.52800000000002</v>
      </c>
      <c r="E1578">
        <v>546.87400000000002</v>
      </c>
      <c r="F1578">
        <v>0.85102</v>
      </c>
      <c r="G1578">
        <v>4.6539999999999999</v>
      </c>
      <c r="H1578">
        <v>199.99</v>
      </c>
      <c r="I1578">
        <v>110300415.63680001</v>
      </c>
    </row>
    <row r="1579" spans="1:9" x14ac:dyDescent="0.25">
      <c r="A1579" s="19">
        <v>41752</v>
      </c>
      <c r="B1579" t="s">
        <v>45</v>
      </c>
      <c r="C1579" t="s">
        <v>46</v>
      </c>
      <c r="D1579">
        <v>546.87400000000002</v>
      </c>
      <c r="E1579">
        <v>542.74800000000005</v>
      </c>
      <c r="F1579">
        <v>0.76021000000000005</v>
      </c>
      <c r="G1579">
        <v>4.1260000000000003</v>
      </c>
      <c r="H1579">
        <v>199.99</v>
      </c>
      <c r="I1579">
        <v>109369659.3844</v>
      </c>
    </row>
    <row r="1580" spans="1:9" x14ac:dyDescent="0.25">
      <c r="A1580" s="19">
        <v>41751</v>
      </c>
      <c r="B1580" t="s">
        <v>45</v>
      </c>
      <c r="C1580" t="s">
        <v>46</v>
      </c>
      <c r="D1580">
        <v>542.74800000000005</v>
      </c>
      <c r="E1580">
        <v>548.25599999999997</v>
      </c>
      <c r="F1580">
        <v>-1.00464</v>
      </c>
      <c r="G1580">
        <v>-5.508</v>
      </c>
      <c r="H1580">
        <v>199.99</v>
      </c>
      <c r="I1580">
        <v>108544498.1688</v>
      </c>
    </row>
    <row r="1581" spans="1:9" x14ac:dyDescent="0.25">
      <c r="A1581" s="19">
        <v>41750</v>
      </c>
      <c r="B1581" t="s">
        <v>45</v>
      </c>
      <c r="C1581" t="s">
        <v>46</v>
      </c>
      <c r="D1581">
        <v>548.25599999999997</v>
      </c>
      <c r="E1581">
        <v>555.02800000000002</v>
      </c>
      <c r="F1581">
        <v>-1.2201200000000001</v>
      </c>
      <c r="G1581">
        <v>-6.7720000000000002</v>
      </c>
      <c r="H1581">
        <v>199.99</v>
      </c>
      <c r="I1581">
        <v>109646046.3936</v>
      </c>
    </row>
    <row r="1582" spans="1:9" x14ac:dyDescent="0.25">
      <c r="A1582" s="19">
        <v>41746</v>
      </c>
      <c r="B1582" t="s">
        <v>45</v>
      </c>
      <c r="C1582" t="s">
        <v>46</v>
      </c>
      <c r="D1582">
        <v>555.02800000000002</v>
      </c>
      <c r="E1582">
        <v>565.63199999999995</v>
      </c>
      <c r="F1582">
        <v>-1.8747199999999999</v>
      </c>
      <c r="G1582">
        <v>-10.603999999999999</v>
      </c>
      <c r="H1582">
        <v>199.99</v>
      </c>
      <c r="I1582">
        <v>111000382.7368</v>
      </c>
    </row>
    <row r="1583" spans="1:9" x14ac:dyDescent="0.25">
      <c r="A1583" s="19">
        <v>41745</v>
      </c>
      <c r="B1583" t="s">
        <v>45</v>
      </c>
      <c r="C1583" t="s">
        <v>46</v>
      </c>
      <c r="D1583">
        <v>565.63199999999995</v>
      </c>
      <c r="E1583">
        <v>585.24599999999998</v>
      </c>
      <c r="F1583">
        <v>-3.35141</v>
      </c>
      <c r="G1583">
        <v>-19.614000000000001</v>
      </c>
      <c r="H1583">
        <v>207.49</v>
      </c>
      <c r="I1583">
        <v>117363323.0592</v>
      </c>
    </row>
    <row r="1584" spans="1:9" x14ac:dyDescent="0.25">
      <c r="A1584" s="19">
        <v>41744</v>
      </c>
      <c r="B1584" t="s">
        <v>45</v>
      </c>
      <c r="C1584" t="s">
        <v>46</v>
      </c>
      <c r="D1584">
        <v>585.24599999999998</v>
      </c>
      <c r="E1584">
        <v>593.11</v>
      </c>
      <c r="F1584">
        <v>-1.32589</v>
      </c>
      <c r="G1584">
        <v>-7.8639999999999999</v>
      </c>
      <c r="H1584">
        <v>207.49</v>
      </c>
      <c r="I1584">
        <v>121433043.6876</v>
      </c>
    </row>
    <row r="1585" spans="1:9" x14ac:dyDescent="0.25">
      <c r="A1585" s="19">
        <v>41743</v>
      </c>
      <c r="B1585" t="s">
        <v>45</v>
      </c>
      <c r="C1585" t="s">
        <v>46</v>
      </c>
      <c r="D1585">
        <v>593.11</v>
      </c>
      <c r="E1585">
        <v>595.41200000000003</v>
      </c>
      <c r="F1585">
        <v>-0.38662000000000002</v>
      </c>
      <c r="G1585">
        <v>-2.302</v>
      </c>
      <c r="H1585">
        <v>207.49</v>
      </c>
      <c r="I1585">
        <v>123064749.766</v>
      </c>
    </row>
    <row r="1586" spans="1:9" x14ac:dyDescent="0.25">
      <c r="A1586" s="19">
        <v>41740</v>
      </c>
      <c r="B1586" t="s">
        <v>45</v>
      </c>
      <c r="C1586" t="s">
        <v>46</v>
      </c>
      <c r="D1586">
        <v>595.41200000000003</v>
      </c>
      <c r="E1586">
        <v>578.13599999999997</v>
      </c>
      <c r="F1586">
        <v>2.9882200000000001</v>
      </c>
      <c r="G1586">
        <v>17.276</v>
      </c>
      <c r="H1586">
        <v>214.99</v>
      </c>
      <c r="I1586">
        <v>128007983.12720001</v>
      </c>
    </row>
    <row r="1587" spans="1:9" x14ac:dyDescent="0.25">
      <c r="A1587" s="19">
        <v>41739</v>
      </c>
      <c r="B1587" t="s">
        <v>45</v>
      </c>
      <c r="C1587" t="s">
        <v>46</v>
      </c>
      <c r="D1587">
        <v>578.13599999999997</v>
      </c>
      <c r="E1587">
        <v>545.85</v>
      </c>
      <c r="F1587">
        <v>5.9148100000000001</v>
      </c>
      <c r="G1587">
        <v>32.286000000000001</v>
      </c>
      <c r="H1587">
        <v>219.99</v>
      </c>
      <c r="I1587">
        <v>127184485.52159999</v>
      </c>
    </row>
    <row r="1588" spans="1:9" x14ac:dyDescent="0.25">
      <c r="A1588" s="19">
        <v>41738</v>
      </c>
      <c r="B1588" t="s">
        <v>45</v>
      </c>
      <c r="C1588" t="s">
        <v>46</v>
      </c>
      <c r="D1588">
        <v>545.85</v>
      </c>
      <c r="E1588">
        <v>559.62199999999996</v>
      </c>
      <c r="F1588">
        <v>-2.46095</v>
      </c>
      <c r="G1588">
        <v>-13.772</v>
      </c>
      <c r="H1588">
        <v>214.99</v>
      </c>
      <c r="I1588">
        <v>117352619.01000001</v>
      </c>
    </row>
    <row r="1589" spans="1:9" x14ac:dyDescent="0.25">
      <c r="A1589" s="19">
        <v>41737</v>
      </c>
      <c r="B1589" t="s">
        <v>45</v>
      </c>
      <c r="C1589" t="s">
        <v>46</v>
      </c>
      <c r="D1589">
        <v>559.62199999999996</v>
      </c>
      <c r="E1589">
        <v>569.70799999999997</v>
      </c>
      <c r="F1589">
        <v>-1.7703800000000001</v>
      </c>
      <c r="G1589">
        <v>-10.086</v>
      </c>
      <c r="H1589">
        <v>214.99</v>
      </c>
      <c r="I1589">
        <v>120313469.55320001</v>
      </c>
    </row>
    <row r="1590" spans="1:9" x14ac:dyDescent="0.25">
      <c r="A1590" s="19">
        <v>41736</v>
      </c>
      <c r="B1590" t="s">
        <v>45</v>
      </c>
      <c r="C1590" t="s">
        <v>46</v>
      </c>
      <c r="D1590">
        <v>569.70799999999997</v>
      </c>
      <c r="E1590">
        <v>555.95600000000002</v>
      </c>
      <c r="F1590">
        <v>2.4735800000000001</v>
      </c>
      <c r="G1590">
        <v>13.752000000000001</v>
      </c>
      <c r="H1590">
        <v>209.99</v>
      </c>
      <c r="I1590">
        <v>119633324.7448</v>
      </c>
    </row>
    <row r="1591" spans="1:9" x14ac:dyDescent="0.25">
      <c r="A1591" s="19">
        <v>41733</v>
      </c>
      <c r="B1591" t="s">
        <v>45</v>
      </c>
      <c r="C1591" t="s">
        <v>46</v>
      </c>
      <c r="D1591">
        <v>555.95600000000002</v>
      </c>
      <c r="E1591">
        <v>542.67200000000003</v>
      </c>
      <c r="F1591">
        <v>2.4478900000000001</v>
      </c>
      <c r="G1591">
        <v>13.284000000000001</v>
      </c>
      <c r="H1591">
        <v>217.49</v>
      </c>
      <c r="I1591">
        <v>120915204.01360001</v>
      </c>
    </row>
    <row r="1592" spans="1:9" x14ac:dyDescent="0.25">
      <c r="A1592" s="19">
        <v>41732</v>
      </c>
      <c r="B1592" t="s">
        <v>45</v>
      </c>
      <c r="C1592" t="s">
        <v>46</v>
      </c>
      <c r="D1592">
        <v>542.67200000000003</v>
      </c>
      <c r="E1592">
        <v>548.10199999999998</v>
      </c>
      <c r="F1592">
        <v>-0.99068999999999996</v>
      </c>
      <c r="G1592">
        <v>-5.43</v>
      </c>
      <c r="H1592">
        <v>217.49</v>
      </c>
      <c r="I1592">
        <v>118026058.8832</v>
      </c>
    </row>
    <row r="1593" spans="1:9" x14ac:dyDescent="0.25">
      <c r="A1593" s="19">
        <v>41731</v>
      </c>
      <c r="B1593" t="s">
        <v>45</v>
      </c>
      <c r="C1593" t="s">
        <v>46</v>
      </c>
      <c r="D1593">
        <v>548.10199999999998</v>
      </c>
      <c r="E1593">
        <v>544.57600000000002</v>
      </c>
      <c r="F1593">
        <v>0.64748000000000006</v>
      </c>
      <c r="G1593">
        <v>3.5259999999999998</v>
      </c>
      <c r="H1593">
        <v>213.74</v>
      </c>
      <c r="I1593">
        <v>117151650.34119999</v>
      </c>
    </row>
    <row r="1594" spans="1:9" x14ac:dyDescent="0.25">
      <c r="A1594" s="19">
        <v>41730</v>
      </c>
      <c r="B1594" t="s">
        <v>45</v>
      </c>
      <c r="C1594" t="s">
        <v>46</v>
      </c>
      <c r="D1594">
        <v>544.57600000000002</v>
      </c>
      <c r="E1594">
        <v>563.99400000000003</v>
      </c>
      <c r="F1594">
        <v>-3.4429400000000001</v>
      </c>
      <c r="G1594">
        <v>-19.417999999999999</v>
      </c>
      <c r="H1594">
        <v>208.74</v>
      </c>
      <c r="I1594">
        <v>113675120.98559999</v>
      </c>
    </row>
    <row r="1595" spans="1:9" x14ac:dyDescent="0.25">
      <c r="A1595" s="19">
        <v>41729</v>
      </c>
      <c r="B1595" t="s">
        <v>45</v>
      </c>
      <c r="C1595" t="s">
        <v>46</v>
      </c>
      <c r="D1595">
        <v>563.99400000000003</v>
      </c>
      <c r="E1595">
        <v>579.75</v>
      </c>
      <c r="F1595">
        <v>-2.7177199999999999</v>
      </c>
      <c r="G1595">
        <v>-15.756</v>
      </c>
      <c r="H1595">
        <v>208.74</v>
      </c>
      <c r="I1595">
        <v>117728445.95640001</v>
      </c>
    </row>
    <row r="1596" spans="1:9" x14ac:dyDescent="0.25">
      <c r="A1596" s="19">
        <v>41726</v>
      </c>
      <c r="B1596" t="s">
        <v>45</v>
      </c>
      <c r="C1596" t="s">
        <v>46</v>
      </c>
      <c r="D1596">
        <v>579.75</v>
      </c>
      <c r="E1596">
        <v>585.29</v>
      </c>
      <c r="F1596">
        <v>-0.94654000000000005</v>
      </c>
      <c r="G1596">
        <v>-5.54</v>
      </c>
      <c r="H1596">
        <v>208.74</v>
      </c>
      <c r="I1596">
        <v>121017362.84999999</v>
      </c>
    </row>
    <row r="1597" spans="1:9" x14ac:dyDescent="0.25">
      <c r="A1597" s="19">
        <v>41725</v>
      </c>
      <c r="B1597" t="s">
        <v>45</v>
      </c>
      <c r="C1597" t="s">
        <v>46</v>
      </c>
      <c r="D1597">
        <v>585.29</v>
      </c>
      <c r="E1597">
        <v>595.74400000000003</v>
      </c>
      <c r="F1597">
        <v>-1.75478</v>
      </c>
      <c r="G1597">
        <v>-10.454000000000001</v>
      </c>
      <c r="H1597">
        <v>206.24</v>
      </c>
      <c r="I1597">
        <v>120710560.774</v>
      </c>
    </row>
    <row r="1598" spans="1:9" x14ac:dyDescent="0.25">
      <c r="A1598" s="19">
        <v>41724</v>
      </c>
      <c r="B1598" t="s">
        <v>45</v>
      </c>
      <c r="C1598" t="s">
        <v>46</v>
      </c>
      <c r="D1598">
        <v>595.74400000000003</v>
      </c>
      <c r="E1598">
        <v>582.41800000000001</v>
      </c>
      <c r="F1598">
        <v>2.2880500000000001</v>
      </c>
      <c r="G1598">
        <v>13.326000000000001</v>
      </c>
      <c r="H1598">
        <v>202.49</v>
      </c>
      <c r="I1598">
        <v>120632560.0064</v>
      </c>
    </row>
    <row r="1599" spans="1:9" x14ac:dyDescent="0.25">
      <c r="A1599" s="19">
        <v>41723</v>
      </c>
      <c r="B1599" t="s">
        <v>45</v>
      </c>
      <c r="C1599" t="s">
        <v>46</v>
      </c>
      <c r="D1599">
        <v>582.41800000000001</v>
      </c>
      <c r="E1599">
        <v>591.226</v>
      </c>
      <c r="F1599">
        <v>-1.4897899999999999</v>
      </c>
      <c r="G1599">
        <v>-8.8079999999999998</v>
      </c>
      <c r="H1599">
        <v>202.49</v>
      </c>
      <c r="I1599">
        <v>117934170.27079999</v>
      </c>
    </row>
    <row r="1600" spans="1:9" x14ac:dyDescent="0.25">
      <c r="A1600" s="19">
        <v>41722</v>
      </c>
      <c r="B1600" t="s">
        <v>45</v>
      </c>
      <c r="C1600" t="s">
        <v>46</v>
      </c>
      <c r="D1600">
        <v>591.226</v>
      </c>
      <c r="E1600">
        <v>592.74400000000003</v>
      </c>
      <c r="F1600">
        <v>-0.25609999999999999</v>
      </c>
      <c r="G1600">
        <v>-1.518</v>
      </c>
      <c r="H1600">
        <v>202.49</v>
      </c>
      <c r="I1600">
        <v>119717707.4756</v>
      </c>
    </row>
    <row r="1601" spans="1:9" x14ac:dyDescent="0.25">
      <c r="A1601" s="19">
        <v>41719</v>
      </c>
      <c r="B1601" t="s">
        <v>45</v>
      </c>
      <c r="C1601" t="s">
        <v>46</v>
      </c>
      <c r="D1601">
        <v>592.74400000000003</v>
      </c>
      <c r="E1601">
        <v>583.56200000000001</v>
      </c>
      <c r="F1601">
        <v>1.5734399999999999</v>
      </c>
      <c r="G1601">
        <v>9.1820000000000004</v>
      </c>
      <c r="H1601">
        <v>202.49</v>
      </c>
      <c r="I1601">
        <v>120025088.20640001</v>
      </c>
    </row>
    <row r="1602" spans="1:9" x14ac:dyDescent="0.25">
      <c r="A1602" s="19">
        <v>41718</v>
      </c>
      <c r="B1602" t="s">
        <v>45</v>
      </c>
      <c r="C1602" t="s">
        <v>46</v>
      </c>
      <c r="D1602">
        <v>583.56200000000001</v>
      </c>
      <c r="E1602">
        <v>592.91600000000005</v>
      </c>
      <c r="F1602">
        <v>-1.5776300000000001</v>
      </c>
      <c r="G1602">
        <v>-9.3539999999999992</v>
      </c>
      <c r="H1602">
        <v>202.49</v>
      </c>
      <c r="I1602">
        <v>118165819.51719999</v>
      </c>
    </row>
    <row r="1603" spans="1:9" x14ac:dyDescent="0.25">
      <c r="A1603" s="19">
        <v>41717</v>
      </c>
      <c r="B1603" t="s">
        <v>45</v>
      </c>
      <c r="C1603" t="s">
        <v>46</v>
      </c>
      <c r="D1603">
        <v>592.91600000000005</v>
      </c>
      <c r="E1603">
        <v>578.43600000000004</v>
      </c>
      <c r="F1603">
        <v>2.5032999999999999</v>
      </c>
      <c r="G1603">
        <v>14.48</v>
      </c>
      <c r="H1603">
        <v>202.49</v>
      </c>
      <c r="I1603">
        <v>120059916.5896</v>
      </c>
    </row>
    <row r="1604" spans="1:9" x14ac:dyDescent="0.25">
      <c r="A1604" s="19">
        <v>41716</v>
      </c>
      <c r="B1604" t="s">
        <v>45</v>
      </c>
      <c r="C1604" t="s">
        <v>46</v>
      </c>
      <c r="D1604">
        <v>578.43600000000004</v>
      </c>
      <c r="E1604">
        <v>598.90200000000004</v>
      </c>
      <c r="F1604">
        <v>-3.4172500000000001</v>
      </c>
      <c r="G1604">
        <v>-20.466000000000001</v>
      </c>
      <c r="H1604">
        <v>202.49</v>
      </c>
      <c r="I1604">
        <v>117127852.7016</v>
      </c>
    </row>
    <row r="1605" spans="1:9" x14ac:dyDescent="0.25">
      <c r="A1605" s="19">
        <v>41715</v>
      </c>
      <c r="B1605" t="s">
        <v>45</v>
      </c>
      <c r="C1605" t="s">
        <v>46</v>
      </c>
      <c r="D1605">
        <v>598.90200000000004</v>
      </c>
      <c r="E1605">
        <v>635.27800000000002</v>
      </c>
      <c r="F1605">
        <v>-5.726</v>
      </c>
      <c r="G1605">
        <v>-36.375999999999998</v>
      </c>
      <c r="H1605">
        <v>202.49</v>
      </c>
      <c r="I1605">
        <v>121272025.3212</v>
      </c>
    </row>
    <row r="1606" spans="1:9" x14ac:dyDescent="0.25">
      <c r="A1606" s="19">
        <v>41712</v>
      </c>
      <c r="B1606" t="s">
        <v>45</v>
      </c>
      <c r="C1606" t="s">
        <v>46</v>
      </c>
      <c r="D1606">
        <v>635.27800000000002</v>
      </c>
      <c r="E1606">
        <v>614.428</v>
      </c>
      <c r="F1606">
        <v>3.3934000000000002</v>
      </c>
      <c r="G1606">
        <v>20.85</v>
      </c>
      <c r="H1606">
        <v>198.74</v>
      </c>
      <c r="I1606">
        <v>126255530.88680001</v>
      </c>
    </row>
    <row r="1607" spans="1:9" x14ac:dyDescent="0.25">
      <c r="A1607" s="19">
        <v>41711</v>
      </c>
      <c r="B1607" t="s">
        <v>45</v>
      </c>
      <c r="C1607" t="s">
        <v>46</v>
      </c>
      <c r="D1607">
        <v>614.428</v>
      </c>
      <c r="E1607">
        <v>586.524</v>
      </c>
      <c r="F1607">
        <v>4.7575200000000004</v>
      </c>
      <c r="G1607">
        <v>27.904</v>
      </c>
      <c r="H1607">
        <v>208.74</v>
      </c>
      <c r="I1607">
        <v>128256069.3768</v>
      </c>
    </row>
    <row r="1608" spans="1:9" x14ac:dyDescent="0.25">
      <c r="A1608" s="19">
        <v>41710</v>
      </c>
      <c r="B1608" t="s">
        <v>45</v>
      </c>
      <c r="C1608" t="s">
        <v>46</v>
      </c>
      <c r="D1608">
        <v>586.524</v>
      </c>
      <c r="E1608">
        <v>592.88800000000003</v>
      </c>
      <c r="F1608">
        <v>-1.0733900000000001</v>
      </c>
      <c r="G1608">
        <v>-6.3639999999999999</v>
      </c>
      <c r="H1608">
        <v>203.74</v>
      </c>
      <c r="I1608">
        <v>119498751.6744</v>
      </c>
    </row>
    <row r="1609" spans="1:9" x14ac:dyDescent="0.25">
      <c r="A1609" s="19">
        <v>41709</v>
      </c>
      <c r="B1609" t="s">
        <v>45</v>
      </c>
      <c r="C1609" t="s">
        <v>46</v>
      </c>
      <c r="D1609">
        <v>592.88800000000003</v>
      </c>
      <c r="E1609">
        <v>585.04600000000005</v>
      </c>
      <c r="F1609">
        <v>1.3404100000000001</v>
      </c>
      <c r="G1609">
        <v>7.8419999999999996</v>
      </c>
      <c r="H1609">
        <v>203.74</v>
      </c>
      <c r="I1609">
        <v>120795356.8528</v>
      </c>
    </row>
    <row r="1610" spans="1:9" x14ac:dyDescent="0.25">
      <c r="A1610" s="19">
        <v>41708</v>
      </c>
      <c r="B1610" t="s">
        <v>45</v>
      </c>
      <c r="C1610" t="s">
        <v>46</v>
      </c>
      <c r="D1610">
        <v>585.04600000000005</v>
      </c>
      <c r="E1610">
        <v>586.22799999999995</v>
      </c>
      <c r="F1610">
        <v>-0.20163</v>
      </c>
      <c r="G1610">
        <v>-1.1819999999999999</v>
      </c>
      <c r="H1610">
        <v>196.24</v>
      </c>
      <c r="I1610">
        <v>114809778.0676</v>
      </c>
    </row>
    <row r="1611" spans="1:9" x14ac:dyDescent="0.25">
      <c r="A1611" s="19">
        <v>41705</v>
      </c>
      <c r="B1611" t="s">
        <v>45</v>
      </c>
      <c r="C1611" t="s">
        <v>46</v>
      </c>
      <c r="D1611">
        <v>586.22799999999995</v>
      </c>
      <c r="E1611">
        <v>573.04600000000005</v>
      </c>
      <c r="F1611">
        <v>2.3003399999999998</v>
      </c>
      <c r="G1611">
        <v>13.182</v>
      </c>
      <c r="H1611">
        <v>196.24</v>
      </c>
      <c r="I1611">
        <v>115041734.4568</v>
      </c>
    </row>
    <row r="1612" spans="1:9" x14ac:dyDescent="0.25">
      <c r="A1612" s="19">
        <v>41704</v>
      </c>
      <c r="B1612" t="s">
        <v>45</v>
      </c>
      <c r="C1612" t="s">
        <v>46</v>
      </c>
      <c r="D1612">
        <v>573.04600000000005</v>
      </c>
      <c r="E1612">
        <v>575.76400000000001</v>
      </c>
      <c r="F1612">
        <v>-0.47206999999999999</v>
      </c>
      <c r="G1612">
        <v>-2.718</v>
      </c>
      <c r="H1612">
        <v>196.24</v>
      </c>
      <c r="I1612">
        <v>112454890.86759999</v>
      </c>
    </row>
    <row r="1613" spans="1:9" x14ac:dyDescent="0.25">
      <c r="A1613" s="19">
        <v>41703</v>
      </c>
      <c r="B1613" t="s">
        <v>45</v>
      </c>
      <c r="C1613" t="s">
        <v>46</v>
      </c>
      <c r="D1613">
        <v>575.76400000000001</v>
      </c>
      <c r="E1613">
        <v>574.95799999999997</v>
      </c>
      <c r="F1613">
        <v>0.14018</v>
      </c>
      <c r="G1613">
        <v>0.80600000000000005</v>
      </c>
      <c r="H1613">
        <v>196.24</v>
      </c>
      <c r="I1613">
        <v>112988272.8184</v>
      </c>
    </row>
    <row r="1614" spans="1:9" x14ac:dyDescent="0.25">
      <c r="A1614" s="19">
        <v>41702</v>
      </c>
      <c r="B1614" t="s">
        <v>45</v>
      </c>
      <c r="C1614" t="s">
        <v>46</v>
      </c>
      <c r="D1614">
        <v>574.95799999999997</v>
      </c>
      <c r="E1614">
        <v>623.298</v>
      </c>
      <c r="F1614">
        <v>-7.7555199999999997</v>
      </c>
      <c r="G1614">
        <v>-48.34</v>
      </c>
      <c r="H1614">
        <v>196.24</v>
      </c>
      <c r="I1614">
        <v>112830102.89480001</v>
      </c>
    </row>
    <row r="1615" spans="1:9" x14ac:dyDescent="0.25">
      <c r="A1615" s="19">
        <v>41701</v>
      </c>
      <c r="B1615" t="s">
        <v>45</v>
      </c>
      <c r="C1615" t="s">
        <v>46</v>
      </c>
      <c r="D1615">
        <v>623.298</v>
      </c>
      <c r="E1615">
        <v>579.01199999999994</v>
      </c>
      <c r="F1615">
        <v>7.6485500000000002</v>
      </c>
      <c r="G1615">
        <v>44.286000000000001</v>
      </c>
      <c r="H1615">
        <v>196.24</v>
      </c>
      <c r="I1615">
        <v>122316373.49879999</v>
      </c>
    </row>
    <row r="1616" spans="1:9" x14ac:dyDescent="0.25">
      <c r="A1616" s="19">
        <v>41698</v>
      </c>
      <c r="B1616" t="s">
        <v>45</v>
      </c>
      <c r="C1616" t="s">
        <v>46</v>
      </c>
      <c r="D1616">
        <v>579.01199999999994</v>
      </c>
      <c r="E1616">
        <v>573.41800000000001</v>
      </c>
      <c r="F1616">
        <v>0.97555000000000003</v>
      </c>
      <c r="G1616">
        <v>5.5940000000000003</v>
      </c>
      <c r="H1616">
        <v>201.24</v>
      </c>
      <c r="I1616">
        <v>116520722.2872</v>
      </c>
    </row>
    <row r="1617" spans="1:9" x14ac:dyDescent="0.25">
      <c r="A1617" s="19">
        <v>41697</v>
      </c>
      <c r="B1617" t="s">
        <v>45</v>
      </c>
      <c r="C1617" t="s">
        <v>46</v>
      </c>
      <c r="D1617">
        <v>573.41800000000001</v>
      </c>
      <c r="E1617">
        <v>579.73</v>
      </c>
      <c r="F1617">
        <v>-1.0887800000000001</v>
      </c>
      <c r="G1617">
        <v>-6.3120000000000003</v>
      </c>
      <c r="H1617">
        <v>196.24</v>
      </c>
      <c r="I1617">
        <v>112527892.3708</v>
      </c>
    </row>
    <row r="1618" spans="1:9" x14ac:dyDescent="0.25">
      <c r="A1618" s="19">
        <v>41696</v>
      </c>
      <c r="B1618" t="s">
        <v>45</v>
      </c>
      <c r="C1618" t="s">
        <v>46</v>
      </c>
      <c r="D1618">
        <v>579.73</v>
      </c>
      <c r="E1618">
        <v>565.17600000000004</v>
      </c>
      <c r="F1618">
        <v>2.5751300000000001</v>
      </c>
      <c r="G1618">
        <v>14.554</v>
      </c>
      <c r="H1618">
        <v>196.24</v>
      </c>
      <c r="I1618">
        <v>113766563.038</v>
      </c>
    </row>
    <row r="1619" spans="1:9" x14ac:dyDescent="0.25">
      <c r="A1619" s="19">
        <v>41695</v>
      </c>
      <c r="B1619" t="s">
        <v>45</v>
      </c>
      <c r="C1619" t="s">
        <v>46</v>
      </c>
      <c r="D1619">
        <v>565.17600000000004</v>
      </c>
      <c r="E1619">
        <v>569.00599999999997</v>
      </c>
      <c r="F1619">
        <v>-0.67310000000000003</v>
      </c>
      <c r="G1619">
        <v>-3.83</v>
      </c>
      <c r="H1619">
        <v>196.24</v>
      </c>
      <c r="I1619">
        <v>110910477.34559999</v>
      </c>
    </row>
    <row r="1620" spans="1:9" x14ac:dyDescent="0.25">
      <c r="A1620" s="19">
        <v>41694</v>
      </c>
      <c r="B1620" t="s">
        <v>45</v>
      </c>
      <c r="C1620" t="s">
        <v>46</v>
      </c>
      <c r="D1620">
        <v>569.00599999999997</v>
      </c>
      <c r="E1620">
        <v>574.19799999999998</v>
      </c>
      <c r="F1620">
        <v>-0.90422000000000002</v>
      </c>
      <c r="G1620">
        <v>-5.1920000000000002</v>
      </c>
      <c r="H1620">
        <v>191.24</v>
      </c>
      <c r="I1620">
        <v>108817048.8436</v>
      </c>
    </row>
    <row r="1621" spans="1:9" x14ac:dyDescent="0.25">
      <c r="A1621" s="19">
        <v>41691</v>
      </c>
      <c r="B1621" t="s">
        <v>45</v>
      </c>
      <c r="C1621" t="s">
        <v>46</v>
      </c>
      <c r="D1621">
        <v>574.19799999999998</v>
      </c>
      <c r="E1621">
        <v>567.29399999999998</v>
      </c>
      <c r="F1621">
        <v>1.2170099999999999</v>
      </c>
      <c r="G1621">
        <v>6.9039999999999999</v>
      </c>
      <c r="H1621">
        <v>191.24</v>
      </c>
      <c r="I1621">
        <v>109809970.0388</v>
      </c>
    </row>
    <row r="1622" spans="1:9" x14ac:dyDescent="0.25">
      <c r="A1622" s="19">
        <v>41690</v>
      </c>
      <c r="B1622" t="s">
        <v>45</v>
      </c>
      <c r="C1622" t="s">
        <v>46</v>
      </c>
      <c r="D1622">
        <v>567.29399999999998</v>
      </c>
      <c r="E1622">
        <v>584.33399999999995</v>
      </c>
      <c r="F1622">
        <v>-2.91614</v>
      </c>
      <c r="G1622">
        <v>-17.04</v>
      </c>
      <c r="H1622">
        <v>196.24</v>
      </c>
      <c r="I1622">
        <v>111326114.9364</v>
      </c>
    </row>
    <row r="1623" spans="1:9" x14ac:dyDescent="0.25">
      <c r="A1623" s="19">
        <v>41689</v>
      </c>
      <c r="B1623" t="s">
        <v>45</v>
      </c>
      <c r="C1623" t="s">
        <v>46</v>
      </c>
      <c r="D1623">
        <v>584.33399999999995</v>
      </c>
      <c r="E1623">
        <v>548.17999999999995</v>
      </c>
      <c r="F1623">
        <v>6.5952799999999998</v>
      </c>
      <c r="G1623">
        <v>36.154000000000003</v>
      </c>
      <c r="H1623">
        <v>196.24</v>
      </c>
      <c r="I1623">
        <v>114670054.7604</v>
      </c>
    </row>
    <row r="1624" spans="1:9" x14ac:dyDescent="0.25">
      <c r="A1624" s="19">
        <v>41688</v>
      </c>
      <c r="B1624" t="s">
        <v>45</v>
      </c>
      <c r="C1624" t="s">
        <v>46</v>
      </c>
      <c r="D1624">
        <v>548.17999999999995</v>
      </c>
      <c r="E1624">
        <v>557.178</v>
      </c>
      <c r="F1624">
        <v>-1.6149199999999999</v>
      </c>
      <c r="G1624">
        <v>-8.9979999999999993</v>
      </c>
      <c r="H1624">
        <v>196.24</v>
      </c>
      <c r="I1624">
        <v>107575172.108</v>
      </c>
    </row>
    <row r="1625" spans="1:9" x14ac:dyDescent="0.25">
      <c r="A1625" s="19">
        <v>41684</v>
      </c>
      <c r="B1625" t="s">
        <v>45</v>
      </c>
      <c r="C1625" t="s">
        <v>46</v>
      </c>
      <c r="D1625">
        <v>557.178</v>
      </c>
      <c r="E1625">
        <v>567.41</v>
      </c>
      <c r="F1625">
        <v>-1.80328</v>
      </c>
      <c r="G1625">
        <v>-10.231999999999999</v>
      </c>
      <c r="H1625">
        <v>196.24</v>
      </c>
      <c r="I1625">
        <v>109340945.02680001</v>
      </c>
    </row>
    <row r="1626" spans="1:9" x14ac:dyDescent="0.25">
      <c r="A1626" s="19">
        <v>41683</v>
      </c>
      <c r="B1626" t="s">
        <v>45</v>
      </c>
      <c r="C1626" t="s">
        <v>46</v>
      </c>
      <c r="D1626">
        <v>567.41</v>
      </c>
      <c r="E1626">
        <v>568.79200000000003</v>
      </c>
      <c r="F1626">
        <v>-0.24296999999999999</v>
      </c>
      <c r="G1626">
        <v>-1.3819999999999999</v>
      </c>
      <c r="H1626">
        <v>196.24</v>
      </c>
      <c r="I1626">
        <v>111348878.846</v>
      </c>
    </row>
    <row r="1627" spans="1:9" x14ac:dyDescent="0.25">
      <c r="A1627" s="19">
        <v>41682</v>
      </c>
      <c r="B1627" t="s">
        <v>45</v>
      </c>
      <c r="C1627" t="s">
        <v>46</v>
      </c>
      <c r="D1627">
        <v>568.79200000000003</v>
      </c>
      <c r="E1627">
        <v>581.98400000000004</v>
      </c>
      <c r="F1627">
        <v>-2.2667299999999999</v>
      </c>
      <c r="G1627">
        <v>-13.192</v>
      </c>
      <c r="H1627">
        <v>196.24</v>
      </c>
      <c r="I1627">
        <v>111620083.35519999</v>
      </c>
    </row>
    <row r="1628" spans="1:9" x14ac:dyDescent="0.25">
      <c r="A1628" s="19">
        <v>41681</v>
      </c>
      <c r="B1628" t="s">
        <v>45</v>
      </c>
      <c r="C1628" t="s">
        <v>46</v>
      </c>
      <c r="D1628">
        <v>581.98400000000004</v>
      </c>
      <c r="E1628">
        <v>603.62199999999996</v>
      </c>
      <c r="F1628">
        <v>-3.5846900000000002</v>
      </c>
      <c r="G1628">
        <v>-21.638000000000002</v>
      </c>
      <c r="H1628">
        <v>201.24</v>
      </c>
      <c r="I1628">
        <v>117118809.3504</v>
      </c>
    </row>
    <row r="1629" spans="1:9" x14ac:dyDescent="0.25">
      <c r="A1629" s="19">
        <v>41680</v>
      </c>
      <c r="B1629" t="s">
        <v>45</v>
      </c>
      <c r="C1629" t="s">
        <v>46</v>
      </c>
      <c r="D1629">
        <v>603.62199999999996</v>
      </c>
      <c r="E1629">
        <v>603.19799999999998</v>
      </c>
      <c r="F1629">
        <v>7.0290000000000005E-2</v>
      </c>
      <c r="G1629">
        <v>0.42399999999999999</v>
      </c>
      <c r="H1629">
        <v>201.24</v>
      </c>
      <c r="I1629">
        <v>121473253.4532</v>
      </c>
    </row>
    <row r="1630" spans="1:9" x14ac:dyDescent="0.25">
      <c r="A1630" s="19">
        <v>41677</v>
      </c>
      <c r="B1630" t="s">
        <v>45</v>
      </c>
      <c r="C1630" t="s">
        <v>46</v>
      </c>
      <c r="D1630">
        <v>603.19799999999998</v>
      </c>
      <c r="E1630">
        <v>651.38400000000001</v>
      </c>
      <c r="F1630">
        <v>-7.3974799999999998</v>
      </c>
      <c r="G1630">
        <v>-48.186</v>
      </c>
      <c r="H1630">
        <v>221.24</v>
      </c>
      <c r="I1630">
        <v>133451887.43880001</v>
      </c>
    </row>
    <row r="1631" spans="1:9" x14ac:dyDescent="0.25">
      <c r="A1631" s="19">
        <v>41676</v>
      </c>
      <c r="B1631" t="s">
        <v>45</v>
      </c>
      <c r="C1631" t="s">
        <v>46</v>
      </c>
      <c r="D1631">
        <v>651.38400000000001</v>
      </c>
      <c r="E1631">
        <v>725.03599999999994</v>
      </c>
      <c r="F1631">
        <v>-10.158390000000001</v>
      </c>
      <c r="G1631">
        <v>-73.652000000000001</v>
      </c>
      <c r="H1631">
        <v>226.24</v>
      </c>
      <c r="I1631">
        <v>147369506.99039999</v>
      </c>
    </row>
    <row r="1632" spans="1:9" x14ac:dyDescent="0.25">
      <c r="A1632" s="19">
        <v>41675</v>
      </c>
      <c r="B1632" t="s">
        <v>45</v>
      </c>
      <c r="C1632" t="s">
        <v>46</v>
      </c>
      <c r="D1632">
        <v>725.03599999999994</v>
      </c>
      <c r="E1632">
        <v>708.06600000000003</v>
      </c>
      <c r="F1632">
        <v>2.3966699999999999</v>
      </c>
      <c r="G1632">
        <v>16.97</v>
      </c>
      <c r="H1632">
        <v>331.24</v>
      </c>
      <c r="I1632">
        <v>240161359.66159999</v>
      </c>
    </row>
    <row r="1633" spans="1:9" x14ac:dyDescent="0.25">
      <c r="A1633" s="19">
        <v>41674</v>
      </c>
      <c r="B1633" t="s">
        <v>45</v>
      </c>
      <c r="C1633" t="s">
        <v>46</v>
      </c>
      <c r="D1633">
        <v>708.06600000000003</v>
      </c>
      <c r="E1633">
        <v>723.67</v>
      </c>
      <c r="F1633">
        <v>-2.1562299999999999</v>
      </c>
      <c r="G1633">
        <v>-15.603999999999999</v>
      </c>
      <c r="H1633">
        <v>346.24</v>
      </c>
      <c r="I1633">
        <v>245161196.6796</v>
      </c>
    </row>
    <row r="1634" spans="1:9" x14ac:dyDescent="0.25">
      <c r="A1634" s="19">
        <v>41673</v>
      </c>
      <c r="B1634" t="s">
        <v>45</v>
      </c>
      <c r="C1634" t="s">
        <v>46</v>
      </c>
      <c r="D1634">
        <v>723.67</v>
      </c>
      <c r="E1634">
        <v>668.35</v>
      </c>
      <c r="F1634">
        <v>8.2771000000000008</v>
      </c>
      <c r="G1634">
        <v>55.32</v>
      </c>
      <c r="H1634">
        <v>421.24</v>
      </c>
      <c r="I1634">
        <v>304839185.00199997</v>
      </c>
    </row>
    <row r="1635" spans="1:9" x14ac:dyDescent="0.25">
      <c r="A1635" s="19">
        <v>41670</v>
      </c>
      <c r="B1635" t="s">
        <v>45</v>
      </c>
      <c r="C1635" t="s">
        <v>46</v>
      </c>
      <c r="D1635">
        <v>668.35</v>
      </c>
      <c r="E1635">
        <v>634.95799999999997</v>
      </c>
      <c r="F1635">
        <v>5.2589300000000003</v>
      </c>
      <c r="G1635">
        <v>33.392000000000003</v>
      </c>
      <c r="H1635">
        <v>441.24</v>
      </c>
      <c r="I1635">
        <v>294903155.00999999</v>
      </c>
    </row>
    <row r="1636" spans="1:9" x14ac:dyDescent="0.25">
      <c r="A1636" s="19">
        <v>41669</v>
      </c>
      <c r="B1636" t="s">
        <v>45</v>
      </c>
      <c r="C1636" t="s">
        <v>46</v>
      </c>
      <c r="D1636">
        <v>634.95799999999997</v>
      </c>
      <c r="E1636">
        <v>626.64800000000002</v>
      </c>
      <c r="F1636">
        <v>1.3261000000000001</v>
      </c>
      <c r="G1636">
        <v>8.31</v>
      </c>
      <c r="H1636">
        <v>438.74</v>
      </c>
      <c r="I1636">
        <v>278581853.89480001</v>
      </c>
    </row>
    <row r="1637" spans="1:9" x14ac:dyDescent="0.25">
      <c r="A1637" s="19">
        <v>41668</v>
      </c>
      <c r="B1637" t="s">
        <v>45</v>
      </c>
      <c r="C1637" t="s">
        <v>46</v>
      </c>
      <c r="D1637">
        <v>626.64800000000002</v>
      </c>
      <c r="E1637">
        <v>583.89599999999996</v>
      </c>
      <c r="F1637">
        <v>7.3218500000000004</v>
      </c>
      <c r="G1637">
        <v>42.752000000000002</v>
      </c>
      <c r="H1637">
        <v>453.74</v>
      </c>
      <c r="I1637">
        <v>284335639.50880003</v>
      </c>
    </row>
    <row r="1638" spans="1:9" x14ac:dyDescent="0.25">
      <c r="A1638" s="19">
        <v>41667</v>
      </c>
      <c r="B1638" t="s">
        <v>45</v>
      </c>
      <c r="C1638" t="s">
        <v>46</v>
      </c>
      <c r="D1638">
        <v>583.89599999999996</v>
      </c>
      <c r="E1638">
        <v>616.73400000000004</v>
      </c>
      <c r="F1638">
        <v>-5.3244999999999996</v>
      </c>
      <c r="G1638">
        <v>-32.838000000000001</v>
      </c>
      <c r="H1638">
        <v>453.74</v>
      </c>
      <c r="I1638">
        <v>264937321.37760001</v>
      </c>
    </row>
    <row r="1639" spans="1:9" x14ac:dyDescent="0.25">
      <c r="A1639" s="19">
        <v>41666</v>
      </c>
      <c r="B1639" t="s">
        <v>45</v>
      </c>
      <c r="C1639" t="s">
        <v>46</v>
      </c>
      <c r="D1639">
        <v>616.73400000000004</v>
      </c>
      <c r="E1639">
        <v>619.70000000000005</v>
      </c>
      <c r="F1639">
        <v>-0.47861999999999999</v>
      </c>
      <c r="G1639">
        <v>-2.9660000000000002</v>
      </c>
      <c r="H1639">
        <v>463.74</v>
      </c>
      <c r="I1639">
        <v>286004595.20039999</v>
      </c>
    </row>
    <row r="1640" spans="1:9" x14ac:dyDescent="0.25">
      <c r="A1640" s="19">
        <v>41663</v>
      </c>
      <c r="B1640" t="s">
        <v>45</v>
      </c>
      <c r="C1640" t="s">
        <v>46</v>
      </c>
      <c r="D1640">
        <v>619.70000000000005</v>
      </c>
      <c r="E1640">
        <v>546.26599999999996</v>
      </c>
      <c r="F1640">
        <v>13.4429</v>
      </c>
      <c r="G1640">
        <v>73.433999999999997</v>
      </c>
      <c r="H1640">
        <v>463.74</v>
      </c>
      <c r="I1640">
        <v>287380049.81999999</v>
      </c>
    </row>
    <row r="1641" spans="1:9" x14ac:dyDescent="0.25">
      <c r="A1641" s="19">
        <v>41662</v>
      </c>
      <c r="B1641" t="s">
        <v>45</v>
      </c>
      <c r="C1641" t="s">
        <v>46</v>
      </c>
      <c r="D1641">
        <v>546.26599999999996</v>
      </c>
      <c r="E1641">
        <v>533.274</v>
      </c>
      <c r="F1641">
        <v>2.4362699999999999</v>
      </c>
      <c r="G1641">
        <v>12.992000000000001</v>
      </c>
      <c r="H1641">
        <v>491.24</v>
      </c>
      <c r="I1641">
        <v>268348037.59959999</v>
      </c>
    </row>
    <row r="1642" spans="1:9" x14ac:dyDescent="0.25">
      <c r="A1642" s="19">
        <v>41661</v>
      </c>
      <c r="B1642" t="s">
        <v>45</v>
      </c>
      <c r="C1642" t="s">
        <v>46</v>
      </c>
      <c r="D1642">
        <v>533.274</v>
      </c>
      <c r="E1642">
        <v>542.89599999999996</v>
      </c>
      <c r="F1642">
        <v>-1.7723500000000001</v>
      </c>
      <c r="G1642">
        <v>-9.6219999999999999</v>
      </c>
      <c r="H1642">
        <v>491.24</v>
      </c>
      <c r="I1642">
        <v>261965839.72440001</v>
      </c>
    </row>
    <row r="1643" spans="1:9" x14ac:dyDescent="0.25">
      <c r="A1643" s="19">
        <v>41660</v>
      </c>
      <c r="B1643" t="s">
        <v>45</v>
      </c>
      <c r="C1643" t="s">
        <v>46</v>
      </c>
      <c r="D1643">
        <v>542.89599999999996</v>
      </c>
      <c r="E1643">
        <v>548.88400000000001</v>
      </c>
      <c r="F1643">
        <v>-1.09094</v>
      </c>
      <c r="G1643">
        <v>-5.9880000000000004</v>
      </c>
      <c r="H1643">
        <v>484.99</v>
      </c>
      <c r="I1643">
        <v>263299456.77759999</v>
      </c>
    </row>
    <row r="1644" spans="1:9" x14ac:dyDescent="0.25">
      <c r="A1644" s="19">
        <v>41656</v>
      </c>
      <c r="B1644" t="s">
        <v>45</v>
      </c>
      <c r="C1644" t="s">
        <v>46</v>
      </c>
      <c r="D1644">
        <v>548.88400000000001</v>
      </c>
      <c r="E1644">
        <v>550.66999999999996</v>
      </c>
      <c r="F1644">
        <v>-0.32433000000000001</v>
      </c>
      <c r="G1644">
        <v>-1.786</v>
      </c>
      <c r="H1644">
        <v>477.49</v>
      </c>
      <c r="I1644">
        <v>262086950.49039999</v>
      </c>
    </row>
    <row r="1645" spans="1:9" x14ac:dyDescent="0.25">
      <c r="A1645" s="19">
        <v>41655</v>
      </c>
      <c r="B1645" t="s">
        <v>45</v>
      </c>
      <c r="C1645" t="s">
        <v>46</v>
      </c>
      <c r="D1645">
        <v>550.66999999999996</v>
      </c>
      <c r="E1645">
        <v>544.09</v>
      </c>
      <c r="F1645">
        <v>1.20936</v>
      </c>
      <c r="G1645">
        <v>6.58</v>
      </c>
      <c r="H1645">
        <v>477.49</v>
      </c>
      <c r="I1645">
        <v>262939748.70199999</v>
      </c>
    </row>
    <row r="1646" spans="1:9" x14ac:dyDescent="0.25">
      <c r="A1646" s="19">
        <v>41654</v>
      </c>
      <c r="B1646" t="s">
        <v>45</v>
      </c>
      <c r="C1646" t="s">
        <v>46</v>
      </c>
      <c r="D1646">
        <v>544.09</v>
      </c>
      <c r="E1646">
        <v>542.17600000000004</v>
      </c>
      <c r="F1646">
        <v>0.35302</v>
      </c>
      <c r="G1646">
        <v>1.9139999999999999</v>
      </c>
      <c r="H1646">
        <v>473.74</v>
      </c>
      <c r="I1646">
        <v>257757523.05399999</v>
      </c>
    </row>
    <row r="1647" spans="1:9" x14ac:dyDescent="0.25">
      <c r="A1647" s="19">
        <v>41653</v>
      </c>
      <c r="B1647" t="s">
        <v>45</v>
      </c>
      <c r="C1647" t="s">
        <v>46</v>
      </c>
      <c r="D1647">
        <v>542.17600000000004</v>
      </c>
      <c r="E1647">
        <v>562.154</v>
      </c>
      <c r="F1647">
        <v>-3.55383</v>
      </c>
      <c r="G1647">
        <v>-19.978000000000002</v>
      </c>
      <c r="H1647">
        <v>473.74</v>
      </c>
      <c r="I1647">
        <v>256850783.5456</v>
      </c>
    </row>
    <row r="1648" spans="1:9" x14ac:dyDescent="0.25">
      <c r="A1648" s="19">
        <v>41652</v>
      </c>
      <c r="B1648" t="s">
        <v>45</v>
      </c>
      <c r="C1648" t="s">
        <v>46</v>
      </c>
      <c r="D1648">
        <v>562.154</v>
      </c>
      <c r="E1648">
        <v>549.19799999999998</v>
      </c>
      <c r="F1648">
        <v>2.3590800000000001</v>
      </c>
      <c r="G1648">
        <v>12.956</v>
      </c>
      <c r="H1648">
        <v>463.74</v>
      </c>
      <c r="I1648">
        <v>260693633.25240001</v>
      </c>
    </row>
    <row r="1649" spans="1:9" x14ac:dyDescent="0.25">
      <c r="A1649" s="19">
        <v>41649</v>
      </c>
      <c r="B1649" t="s">
        <v>45</v>
      </c>
      <c r="C1649" t="s">
        <v>46</v>
      </c>
      <c r="D1649">
        <v>549.19799999999998</v>
      </c>
      <c r="E1649">
        <v>560.952</v>
      </c>
      <c r="F1649">
        <v>-2.09537</v>
      </c>
      <c r="G1649">
        <v>-11.754</v>
      </c>
      <c r="H1649">
        <v>468.74</v>
      </c>
      <c r="I1649">
        <v>257431400.0388</v>
      </c>
    </row>
    <row r="1650" spans="1:9" x14ac:dyDescent="0.25">
      <c r="A1650" s="19">
        <v>41648</v>
      </c>
      <c r="B1650" t="s">
        <v>45</v>
      </c>
      <c r="C1650" t="s">
        <v>46</v>
      </c>
      <c r="D1650">
        <v>560.952</v>
      </c>
      <c r="E1650">
        <v>559.202</v>
      </c>
      <c r="F1650">
        <v>0.31295000000000001</v>
      </c>
      <c r="G1650">
        <v>1.75</v>
      </c>
      <c r="H1650">
        <v>466.24</v>
      </c>
      <c r="I1650">
        <v>261538597.0512</v>
      </c>
    </row>
    <row r="1651" spans="1:9" x14ac:dyDescent="0.25">
      <c r="A1651" s="19">
        <v>41647</v>
      </c>
      <c r="B1651" t="s">
        <v>45</v>
      </c>
      <c r="C1651" t="s">
        <v>46</v>
      </c>
      <c r="D1651">
        <v>559.202</v>
      </c>
      <c r="E1651">
        <v>558.40599999999995</v>
      </c>
      <c r="F1651">
        <v>0.14255000000000001</v>
      </c>
      <c r="G1651">
        <v>0.79600000000000004</v>
      </c>
      <c r="H1651">
        <v>466.24</v>
      </c>
      <c r="I1651">
        <v>260722676.00119999</v>
      </c>
    </row>
    <row r="1652" spans="1:9" x14ac:dyDescent="0.25">
      <c r="A1652" s="19">
        <v>41646</v>
      </c>
      <c r="B1652" t="s">
        <v>45</v>
      </c>
      <c r="C1652" t="s">
        <v>46</v>
      </c>
      <c r="D1652">
        <v>558.40599999999995</v>
      </c>
      <c r="E1652">
        <v>569.44000000000005</v>
      </c>
      <c r="F1652">
        <v>-1.9376899999999999</v>
      </c>
      <c r="G1652">
        <v>-11.034000000000001</v>
      </c>
      <c r="H1652">
        <v>466.24</v>
      </c>
      <c r="I1652">
        <v>260351548.48359999</v>
      </c>
    </row>
    <row r="1653" spans="1:9" x14ac:dyDescent="0.25">
      <c r="A1653" s="19">
        <v>41645</v>
      </c>
      <c r="B1653" t="s">
        <v>45</v>
      </c>
      <c r="C1653" t="s">
        <v>46</v>
      </c>
      <c r="D1653">
        <v>569.44000000000005</v>
      </c>
      <c r="E1653">
        <v>575.52200000000005</v>
      </c>
      <c r="F1653">
        <v>-1.0567800000000001</v>
      </c>
      <c r="G1653">
        <v>-6.0819999999999999</v>
      </c>
      <c r="H1653">
        <v>461.24</v>
      </c>
      <c r="I1653">
        <v>262648847.264</v>
      </c>
    </row>
    <row r="1654" spans="1:9" x14ac:dyDescent="0.25">
      <c r="A1654" s="19">
        <v>41642</v>
      </c>
      <c r="B1654" t="s">
        <v>45</v>
      </c>
      <c r="C1654" t="s">
        <v>46</v>
      </c>
      <c r="D1654">
        <v>575.52200000000005</v>
      </c>
      <c r="E1654">
        <v>581.54600000000005</v>
      </c>
      <c r="F1654">
        <v>-1.03586</v>
      </c>
      <c r="G1654">
        <v>-6.024</v>
      </c>
      <c r="H1654">
        <v>461.24</v>
      </c>
      <c r="I1654">
        <v>265454112.5932</v>
      </c>
    </row>
    <row r="1655" spans="1:9" x14ac:dyDescent="0.25">
      <c r="A1655" s="19">
        <v>41641</v>
      </c>
      <c r="B1655" t="s">
        <v>45</v>
      </c>
      <c r="C1655" t="s">
        <v>46</v>
      </c>
      <c r="D1655">
        <v>581.54600000000005</v>
      </c>
      <c r="E1655">
        <v>570.81200000000001</v>
      </c>
      <c r="F1655">
        <v>1.8804799999999999</v>
      </c>
      <c r="G1655">
        <v>10.734</v>
      </c>
      <c r="H1655">
        <v>466.24</v>
      </c>
      <c r="I1655">
        <v>271140355.96759999</v>
      </c>
    </row>
    <row r="1656" spans="1:9" x14ac:dyDescent="0.25">
      <c r="A1656" s="19">
        <v>41639</v>
      </c>
      <c r="B1656" t="s">
        <v>45</v>
      </c>
      <c r="C1656" t="s">
        <v>46</v>
      </c>
      <c r="D1656">
        <v>570.81200000000001</v>
      </c>
      <c r="E1656">
        <v>571.06600000000003</v>
      </c>
      <c r="F1656">
        <v>-4.4479999999999999E-2</v>
      </c>
      <c r="G1656">
        <v>-0.254</v>
      </c>
      <c r="H1656">
        <v>473.74</v>
      </c>
      <c r="I1656">
        <v>270416819.36720002</v>
      </c>
    </row>
    <row r="1657" spans="1:9" x14ac:dyDescent="0.25">
      <c r="A1657" s="19">
        <v>41638</v>
      </c>
      <c r="B1657" t="s">
        <v>45</v>
      </c>
      <c r="C1657" t="s">
        <v>46</v>
      </c>
      <c r="D1657">
        <v>571.06600000000003</v>
      </c>
      <c r="E1657">
        <v>563.096</v>
      </c>
      <c r="F1657">
        <v>1.4153899999999999</v>
      </c>
      <c r="G1657">
        <v>7.97</v>
      </c>
      <c r="H1657">
        <v>488.74</v>
      </c>
      <c r="I1657">
        <v>279103139.47960001</v>
      </c>
    </row>
    <row r="1658" spans="1:9" x14ac:dyDescent="0.25">
      <c r="A1658" s="19">
        <v>41635</v>
      </c>
      <c r="B1658" t="s">
        <v>45</v>
      </c>
      <c r="C1658" t="s">
        <v>46</v>
      </c>
      <c r="D1658">
        <v>563.096</v>
      </c>
      <c r="E1658">
        <v>552.60599999999999</v>
      </c>
      <c r="F1658">
        <v>1.89828</v>
      </c>
      <c r="G1658">
        <v>10.49</v>
      </c>
      <c r="H1658">
        <v>488.74</v>
      </c>
      <c r="I1658">
        <v>275207876.8976</v>
      </c>
    </row>
    <row r="1659" spans="1:9" x14ac:dyDescent="0.25">
      <c r="A1659" s="19">
        <v>41634</v>
      </c>
      <c r="B1659" t="s">
        <v>45</v>
      </c>
      <c r="C1659" t="s">
        <v>46</v>
      </c>
      <c r="D1659">
        <v>552.60599999999999</v>
      </c>
      <c r="E1659">
        <v>553.51800000000003</v>
      </c>
      <c r="F1659">
        <v>-0.16475999999999999</v>
      </c>
      <c r="G1659">
        <v>-0.91200000000000003</v>
      </c>
      <c r="H1659">
        <v>488.74</v>
      </c>
      <c r="I1659">
        <v>270080988.0036</v>
      </c>
    </row>
    <row r="1660" spans="1:9" x14ac:dyDescent="0.25">
      <c r="A1660" s="19">
        <v>41632</v>
      </c>
      <c r="B1660" t="s">
        <v>45</v>
      </c>
      <c r="C1660" t="s">
        <v>46</v>
      </c>
      <c r="D1660">
        <v>553.51800000000003</v>
      </c>
      <c r="E1660">
        <v>573.14200000000005</v>
      </c>
      <c r="F1660">
        <v>-3.4239299999999999</v>
      </c>
      <c r="G1660">
        <v>-19.623999999999999</v>
      </c>
      <c r="H1660">
        <v>488.74</v>
      </c>
      <c r="I1660">
        <v>270526719.43080002</v>
      </c>
    </row>
    <row r="1661" spans="1:9" x14ac:dyDescent="0.25">
      <c r="A1661" s="19">
        <v>41631</v>
      </c>
      <c r="B1661" t="s">
        <v>45</v>
      </c>
      <c r="C1661" t="s">
        <v>46</v>
      </c>
      <c r="D1661">
        <v>573.14200000000005</v>
      </c>
      <c r="E1661">
        <v>595.05399999999997</v>
      </c>
      <c r="F1661">
        <v>-3.68235</v>
      </c>
      <c r="G1661">
        <v>-21.911999999999999</v>
      </c>
      <c r="H1661">
        <v>483.74</v>
      </c>
      <c r="I1661">
        <v>277252054.96520001</v>
      </c>
    </row>
    <row r="1662" spans="1:9" x14ac:dyDescent="0.25">
      <c r="A1662" s="19">
        <v>41628</v>
      </c>
      <c r="B1662" t="s">
        <v>45</v>
      </c>
      <c r="C1662" t="s">
        <v>46</v>
      </c>
      <c r="D1662">
        <v>595.05399999999997</v>
      </c>
      <c r="E1662">
        <v>595.62800000000004</v>
      </c>
      <c r="F1662">
        <v>-9.6369999999999997E-2</v>
      </c>
      <c r="G1662">
        <v>-0.57399999999999995</v>
      </c>
      <c r="H1662">
        <v>484.99</v>
      </c>
      <c r="I1662">
        <v>288595596.49239999</v>
      </c>
    </row>
    <row r="1663" spans="1:9" x14ac:dyDescent="0.25">
      <c r="A1663" s="19">
        <v>41627</v>
      </c>
      <c r="B1663" t="s">
        <v>45</v>
      </c>
      <c r="C1663" t="s">
        <v>46</v>
      </c>
      <c r="D1663">
        <v>595.62800000000004</v>
      </c>
      <c r="E1663">
        <v>597.49199999999996</v>
      </c>
      <c r="F1663">
        <v>-0.31197000000000003</v>
      </c>
      <c r="G1663">
        <v>-1.8640000000000001</v>
      </c>
      <c r="H1663">
        <v>484.99</v>
      </c>
      <c r="I1663">
        <v>288873981.09680003</v>
      </c>
    </row>
    <row r="1664" spans="1:9" x14ac:dyDescent="0.25">
      <c r="A1664" s="19">
        <v>41626</v>
      </c>
      <c r="B1664" t="s">
        <v>45</v>
      </c>
      <c r="C1664" t="s">
        <v>46</v>
      </c>
      <c r="D1664">
        <v>597.49199999999996</v>
      </c>
      <c r="E1664">
        <v>640.67600000000004</v>
      </c>
      <c r="F1664">
        <v>-6.74038</v>
      </c>
      <c r="G1664">
        <v>-43.183999999999997</v>
      </c>
      <c r="H1664">
        <v>484.99</v>
      </c>
      <c r="I1664">
        <v>289778003.57520002</v>
      </c>
    </row>
    <row r="1665" spans="1:9" x14ac:dyDescent="0.25">
      <c r="A1665" s="19">
        <v>41625</v>
      </c>
      <c r="B1665" t="s">
        <v>45</v>
      </c>
      <c r="C1665" t="s">
        <v>46</v>
      </c>
      <c r="D1665">
        <v>640.67600000000004</v>
      </c>
      <c r="E1665">
        <v>647.72799999999995</v>
      </c>
      <c r="F1665">
        <v>-1.08873</v>
      </c>
      <c r="G1665">
        <v>-7.0519999999999996</v>
      </c>
      <c r="H1665">
        <v>477.49</v>
      </c>
      <c r="I1665">
        <v>305916767.64560002</v>
      </c>
    </row>
    <row r="1666" spans="1:9" x14ac:dyDescent="0.25">
      <c r="A1666" s="19">
        <v>41624</v>
      </c>
      <c r="B1666" t="s">
        <v>45</v>
      </c>
      <c r="C1666" t="s">
        <v>46</v>
      </c>
      <c r="D1666">
        <v>647.72799999999995</v>
      </c>
      <c r="E1666">
        <v>636.85</v>
      </c>
      <c r="F1666">
        <v>1.7080900000000001</v>
      </c>
      <c r="G1666">
        <v>10.878</v>
      </c>
      <c r="H1666">
        <v>484.99</v>
      </c>
      <c r="I1666">
        <v>314141991.35680002</v>
      </c>
    </row>
    <row r="1667" spans="1:9" x14ac:dyDescent="0.25">
      <c r="A1667" s="19">
        <v>41621</v>
      </c>
      <c r="B1667" t="s">
        <v>45</v>
      </c>
      <c r="C1667" t="s">
        <v>46</v>
      </c>
      <c r="D1667">
        <v>636.85</v>
      </c>
      <c r="E1667">
        <v>636.24199999999996</v>
      </c>
      <c r="F1667">
        <v>9.5560000000000006E-2</v>
      </c>
      <c r="G1667">
        <v>0.60799999999999998</v>
      </c>
      <c r="H1667">
        <v>484.99</v>
      </c>
      <c r="I1667">
        <v>308866263.61000001</v>
      </c>
    </row>
    <row r="1668" spans="1:9" x14ac:dyDescent="0.25">
      <c r="A1668" s="19">
        <v>41620</v>
      </c>
      <c r="B1668" t="s">
        <v>45</v>
      </c>
      <c r="C1668" t="s">
        <v>46</v>
      </c>
      <c r="D1668">
        <v>636.24199999999996</v>
      </c>
      <c r="E1668">
        <v>630.29600000000005</v>
      </c>
      <c r="F1668">
        <v>0.94337000000000004</v>
      </c>
      <c r="G1668">
        <v>5.9459999999999997</v>
      </c>
      <c r="H1668">
        <v>484.99</v>
      </c>
      <c r="I1668">
        <v>308571389.32520002</v>
      </c>
    </row>
    <row r="1669" spans="1:9" x14ac:dyDescent="0.25">
      <c r="A1669" s="19">
        <v>41619</v>
      </c>
      <c r="B1669" t="s">
        <v>45</v>
      </c>
      <c r="C1669" t="s">
        <v>46</v>
      </c>
      <c r="D1669">
        <v>630.29600000000005</v>
      </c>
      <c r="E1669">
        <v>603.20600000000002</v>
      </c>
      <c r="F1669">
        <v>4.4909999999999997</v>
      </c>
      <c r="G1669">
        <v>27.09</v>
      </c>
      <c r="H1669">
        <v>489.99</v>
      </c>
      <c r="I1669">
        <v>308839115.21759999</v>
      </c>
    </row>
    <row r="1670" spans="1:9" x14ac:dyDescent="0.25">
      <c r="A1670" s="19">
        <v>41618</v>
      </c>
      <c r="B1670" t="s">
        <v>45</v>
      </c>
      <c r="C1670" t="s">
        <v>46</v>
      </c>
      <c r="D1670">
        <v>603.20600000000002</v>
      </c>
      <c r="E1670">
        <v>597.76599999999996</v>
      </c>
      <c r="F1670">
        <v>0.91005999999999998</v>
      </c>
      <c r="G1670">
        <v>5.44</v>
      </c>
      <c r="H1670">
        <v>503.74</v>
      </c>
      <c r="I1670">
        <v>303859352.36360002</v>
      </c>
    </row>
    <row r="1671" spans="1:9" x14ac:dyDescent="0.25">
      <c r="A1671" s="19">
        <v>41617</v>
      </c>
      <c r="B1671" t="s">
        <v>45</v>
      </c>
      <c r="C1671" t="s">
        <v>46</v>
      </c>
      <c r="D1671">
        <v>597.76599999999996</v>
      </c>
      <c r="E1671">
        <v>606.08799999999997</v>
      </c>
      <c r="F1671">
        <v>-1.37307</v>
      </c>
      <c r="G1671">
        <v>-8.3219999999999992</v>
      </c>
      <c r="H1671">
        <v>491.24</v>
      </c>
      <c r="I1671">
        <v>293646928.49959999</v>
      </c>
    </row>
    <row r="1672" spans="1:9" x14ac:dyDescent="0.25">
      <c r="A1672" s="19">
        <v>41614</v>
      </c>
      <c r="B1672" t="s">
        <v>45</v>
      </c>
      <c r="C1672" t="s">
        <v>46</v>
      </c>
      <c r="D1672">
        <v>606.08799999999997</v>
      </c>
      <c r="E1672">
        <v>628.66999999999996</v>
      </c>
      <c r="F1672">
        <v>-3.5920299999999998</v>
      </c>
      <c r="G1672">
        <v>-22.582000000000001</v>
      </c>
      <c r="H1672">
        <v>479.99</v>
      </c>
      <c r="I1672">
        <v>290916542.77280003</v>
      </c>
    </row>
    <row r="1673" spans="1:9" x14ac:dyDescent="0.25">
      <c r="A1673" s="19">
        <v>41613</v>
      </c>
      <c r="B1673" t="s">
        <v>45</v>
      </c>
      <c r="C1673" t="s">
        <v>46</v>
      </c>
      <c r="D1673">
        <v>628.66999999999996</v>
      </c>
      <c r="E1673">
        <v>620.59400000000005</v>
      </c>
      <c r="F1673">
        <v>1.3013300000000001</v>
      </c>
      <c r="G1673">
        <v>8.0760000000000005</v>
      </c>
      <c r="H1673">
        <v>479.99</v>
      </c>
      <c r="I1673">
        <v>301755690.50199997</v>
      </c>
    </row>
    <row r="1674" spans="1:9" x14ac:dyDescent="0.25">
      <c r="A1674" s="19">
        <v>41612</v>
      </c>
      <c r="B1674" t="s">
        <v>45</v>
      </c>
      <c r="C1674" t="s">
        <v>46</v>
      </c>
      <c r="D1674">
        <v>620.59400000000005</v>
      </c>
      <c r="E1674">
        <v>631.45799999999997</v>
      </c>
      <c r="F1674">
        <v>-1.7204600000000001</v>
      </c>
      <c r="G1674">
        <v>-10.864000000000001</v>
      </c>
      <c r="H1674">
        <v>451.24</v>
      </c>
      <c r="I1674">
        <v>280037208.91640002</v>
      </c>
    </row>
    <row r="1675" spans="1:9" x14ac:dyDescent="0.25">
      <c r="A1675" s="19">
        <v>41611</v>
      </c>
      <c r="B1675" t="s">
        <v>45</v>
      </c>
      <c r="C1675" t="s">
        <v>46</v>
      </c>
      <c r="D1675">
        <v>631.45799999999997</v>
      </c>
      <c r="E1675">
        <v>617.64599999999996</v>
      </c>
      <c r="F1675">
        <v>2.2362299999999999</v>
      </c>
      <c r="G1675">
        <v>13.811999999999999</v>
      </c>
      <c r="H1675">
        <v>448.74</v>
      </c>
      <c r="I1675">
        <v>283360841.79479998</v>
      </c>
    </row>
    <row r="1676" spans="1:9" x14ac:dyDescent="0.25">
      <c r="A1676" s="19">
        <v>41610</v>
      </c>
      <c r="B1676" t="s">
        <v>45</v>
      </c>
      <c r="C1676" t="s">
        <v>46</v>
      </c>
      <c r="D1676">
        <v>617.64599999999996</v>
      </c>
      <c r="E1676">
        <v>607.58000000000004</v>
      </c>
      <c r="F1676">
        <v>1.6567400000000001</v>
      </c>
      <c r="G1676">
        <v>10.066000000000001</v>
      </c>
      <c r="H1676">
        <v>456.24</v>
      </c>
      <c r="I1676">
        <v>281795181.62760001</v>
      </c>
    </row>
    <row r="1677" spans="1:9" x14ac:dyDescent="0.25">
      <c r="A1677" s="19">
        <v>41607</v>
      </c>
      <c r="B1677" t="s">
        <v>45</v>
      </c>
      <c r="C1677" t="s">
        <v>46</v>
      </c>
      <c r="D1677">
        <v>607.58000000000004</v>
      </c>
      <c r="E1677">
        <v>604.05399999999997</v>
      </c>
      <c r="F1677">
        <v>0.58372000000000002</v>
      </c>
      <c r="G1677">
        <v>3.5259999999999998</v>
      </c>
      <c r="H1677">
        <v>448.74</v>
      </c>
      <c r="I1677">
        <v>272645813.74800003</v>
      </c>
    </row>
    <row r="1678" spans="1:9" x14ac:dyDescent="0.25">
      <c r="A1678" s="19">
        <v>41605</v>
      </c>
      <c r="B1678" t="s">
        <v>45</v>
      </c>
      <c r="C1678" t="s">
        <v>46</v>
      </c>
      <c r="D1678">
        <v>604.05399999999997</v>
      </c>
      <c r="E1678">
        <v>599.78800000000001</v>
      </c>
      <c r="F1678">
        <v>0.71125000000000005</v>
      </c>
      <c r="G1678">
        <v>4.266</v>
      </c>
      <c r="H1678">
        <v>442.49</v>
      </c>
      <c r="I1678">
        <v>267288216.8924</v>
      </c>
    </row>
    <row r="1679" spans="1:9" x14ac:dyDescent="0.25">
      <c r="A1679" s="19">
        <v>41604</v>
      </c>
      <c r="B1679" t="s">
        <v>45</v>
      </c>
      <c r="C1679" t="s">
        <v>46</v>
      </c>
      <c r="D1679">
        <v>599.78800000000001</v>
      </c>
      <c r="E1679">
        <v>596.87800000000004</v>
      </c>
      <c r="F1679">
        <v>0.48753999999999997</v>
      </c>
      <c r="G1679">
        <v>2.91</v>
      </c>
      <c r="H1679">
        <v>411.24</v>
      </c>
      <c r="I1679">
        <v>246657176.9928</v>
      </c>
    </row>
    <row r="1680" spans="1:9" x14ac:dyDescent="0.25">
      <c r="A1680" s="19">
        <v>41603</v>
      </c>
      <c r="B1680" t="s">
        <v>45</v>
      </c>
      <c r="C1680" t="s">
        <v>46</v>
      </c>
      <c r="D1680">
        <v>596.87800000000004</v>
      </c>
      <c r="E1680">
        <v>596.15200000000004</v>
      </c>
      <c r="F1680">
        <v>0.12178</v>
      </c>
      <c r="G1680">
        <v>0.72599999999999998</v>
      </c>
      <c r="H1680">
        <v>384.99</v>
      </c>
      <c r="I1680">
        <v>229792419.3468</v>
      </c>
    </row>
    <row r="1681" spans="1:9" x14ac:dyDescent="0.25">
      <c r="A1681" s="19">
        <v>41600</v>
      </c>
      <c r="B1681" t="s">
        <v>45</v>
      </c>
      <c r="C1681" t="s">
        <v>46</v>
      </c>
      <c r="D1681">
        <v>596.15200000000004</v>
      </c>
      <c r="E1681">
        <v>601.44399999999996</v>
      </c>
      <c r="F1681">
        <v>-0.87988</v>
      </c>
      <c r="G1681">
        <v>-5.2919999999999998</v>
      </c>
      <c r="H1681">
        <v>384.99</v>
      </c>
      <c r="I1681">
        <v>229512916.17120001</v>
      </c>
    </row>
    <row r="1682" spans="1:9" x14ac:dyDescent="0.25">
      <c r="A1682" s="19">
        <v>41599</v>
      </c>
      <c r="B1682" t="s">
        <v>45</v>
      </c>
      <c r="C1682" t="s">
        <v>46</v>
      </c>
      <c r="D1682">
        <v>601.44399999999996</v>
      </c>
      <c r="E1682">
        <v>621.28599999999994</v>
      </c>
      <c r="F1682">
        <v>-3.1937000000000002</v>
      </c>
      <c r="G1682">
        <v>-19.841999999999999</v>
      </c>
      <c r="H1682">
        <v>384.99</v>
      </c>
      <c r="I1682">
        <v>231550286.42640001</v>
      </c>
    </row>
    <row r="1683" spans="1:9" x14ac:dyDescent="0.25">
      <c r="A1683" s="19">
        <v>41598</v>
      </c>
      <c r="B1683" t="s">
        <v>45</v>
      </c>
      <c r="C1683" t="s">
        <v>46</v>
      </c>
      <c r="D1683">
        <v>621.28599999999994</v>
      </c>
      <c r="E1683">
        <v>636.75400000000002</v>
      </c>
      <c r="F1683">
        <v>-2.4291999999999998</v>
      </c>
      <c r="G1683">
        <v>-15.468</v>
      </c>
      <c r="H1683">
        <v>383.74</v>
      </c>
      <c r="I1683">
        <v>238412662.41159999</v>
      </c>
    </row>
    <row r="1684" spans="1:9" x14ac:dyDescent="0.25">
      <c r="A1684" s="19">
        <v>41597</v>
      </c>
      <c r="B1684" t="s">
        <v>45</v>
      </c>
      <c r="C1684" t="s">
        <v>46</v>
      </c>
      <c r="D1684">
        <v>636.75400000000002</v>
      </c>
      <c r="E1684">
        <v>627.774</v>
      </c>
      <c r="F1684">
        <v>1.43045</v>
      </c>
      <c r="G1684">
        <v>8.98</v>
      </c>
      <c r="H1684">
        <v>387.49</v>
      </c>
      <c r="I1684">
        <v>246736189.5124</v>
      </c>
    </row>
    <row r="1685" spans="1:9" x14ac:dyDescent="0.25">
      <c r="A1685" s="19">
        <v>41596</v>
      </c>
      <c r="B1685" t="s">
        <v>45</v>
      </c>
      <c r="C1685" t="s">
        <v>46</v>
      </c>
      <c r="D1685">
        <v>627.774</v>
      </c>
      <c r="E1685">
        <v>628.61199999999997</v>
      </c>
      <c r="F1685">
        <v>-0.13331000000000001</v>
      </c>
      <c r="G1685">
        <v>-0.83799999999999997</v>
      </c>
      <c r="H1685">
        <v>396.24</v>
      </c>
      <c r="I1685">
        <v>248749546.4244</v>
      </c>
    </row>
    <row r="1686" spans="1:9" x14ac:dyDescent="0.25">
      <c r="A1686" s="19">
        <v>41593</v>
      </c>
      <c r="B1686" t="s">
        <v>45</v>
      </c>
      <c r="C1686" t="s">
        <v>46</v>
      </c>
      <c r="D1686">
        <v>628.61199999999997</v>
      </c>
      <c r="E1686">
        <v>638.92200000000003</v>
      </c>
      <c r="F1686">
        <v>-1.6136600000000001</v>
      </c>
      <c r="G1686">
        <v>-10.31</v>
      </c>
      <c r="H1686">
        <v>394.99</v>
      </c>
      <c r="I1686">
        <v>248295831.04719999</v>
      </c>
    </row>
    <row r="1687" spans="1:9" x14ac:dyDescent="0.25">
      <c r="A1687" s="19">
        <v>41592</v>
      </c>
      <c r="B1687" t="s">
        <v>45</v>
      </c>
      <c r="C1687" t="s">
        <v>46</v>
      </c>
      <c r="D1687">
        <v>638.92200000000003</v>
      </c>
      <c r="E1687">
        <v>642.25400000000002</v>
      </c>
      <c r="F1687">
        <v>-0.51880000000000004</v>
      </c>
      <c r="G1687">
        <v>-3.3319999999999999</v>
      </c>
      <c r="H1687">
        <v>383.74</v>
      </c>
      <c r="I1687">
        <v>245180311.63319999</v>
      </c>
    </row>
    <row r="1688" spans="1:9" x14ac:dyDescent="0.25">
      <c r="A1688" s="19">
        <v>41591</v>
      </c>
      <c r="B1688" t="s">
        <v>45</v>
      </c>
      <c r="C1688" t="s">
        <v>46</v>
      </c>
      <c r="D1688">
        <v>642.25400000000002</v>
      </c>
      <c r="E1688">
        <v>648.46</v>
      </c>
      <c r="F1688">
        <v>-0.95704</v>
      </c>
      <c r="G1688">
        <v>-6.2060000000000004</v>
      </c>
      <c r="H1688">
        <v>383.74</v>
      </c>
      <c r="I1688">
        <v>246458935.31240001</v>
      </c>
    </row>
    <row r="1689" spans="1:9" x14ac:dyDescent="0.25">
      <c r="A1689" s="19">
        <v>41590</v>
      </c>
      <c r="B1689" t="s">
        <v>45</v>
      </c>
      <c r="C1689" t="s">
        <v>46</v>
      </c>
      <c r="D1689">
        <v>648.46</v>
      </c>
      <c r="E1689">
        <v>646.23</v>
      </c>
      <c r="F1689">
        <v>0.34508</v>
      </c>
      <c r="G1689">
        <v>2.23</v>
      </c>
      <c r="H1689">
        <v>383.74</v>
      </c>
      <c r="I1689">
        <v>248840429.47600001</v>
      </c>
    </row>
    <row r="1690" spans="1:9" x14ac:dyDescent="0.25">
      <c r="A1690" s="19">
        <v>41589</v>
      </c>
      <c r="B1690" t="s">
        <v>45</v>
      </c>
      <c r="C1690" t="s">
        <v>46</v>
      </c>
      <c r="D1690">
        <v>646.23</v>
      </c>
      <c r="E1690">
        <v>653.34400000000005</v>
      </c>
      <c r="F1690">
        <v>-1.0888599999999999</v>
      </c>
      <c r="G1690">
        <v>-7.1139999999999999</v>
      </c>
      <c r="H1690">
        <v>349.99</v>
      </c>
      <c r="I1690">
        <v>226174425.43799999</v>
      </c>
    </row>
    <row r="1691" spans="1:9" x14ac:dyDescent="0.25">
      <c r="A1691" s="19">
        <v>41586</v>
      </c>
      <c r="B1691" t="s">
        <v>45</v>
      </c>
      <c r="C1691" t="s">
        <v>46</v>
      </c>
      <c r="D1691">
        <v>653.34400000000005</v>
      </c>
      <c r="E1691">
        <v>679.7</v>
      </c>
      <c r="F1691">
        <v>-3.8775900000000001</v>
      </c>
      <c r="G1691">
        <v>-26.356000000000002</v>
      </c>
      <c r="H1691">
        <v>334.99</v>
      </c>
      <c r="I1691">
        <v>218864098.56639999</v>
      </c>
    </row>
    <row r="1692" spans="1:9" x14ac:dyDescent="0.25">
      <c r="A1692" s="19">
        <v>41585</v>
      </c>
      <c r="B1692" t="s">
        <v>45</v>
      </c>
      <c r="C1692" t="s">
        <v>46</v>
      </c>
      <c r="D1692">
        <v>679.7</v>
      </c>
      <c r="E1692">
        <v>657.68399999999997</v>
      </c>
      <c r="F1692">
        <v>3.3475000000000001</v>
      </c>
      <c r="G1692">
        <v>22.015999999999998</v>
      </c>
      <c r="H1692">
        <v>334.99</v>
      </c>
      <c r="I1692">
        <v>227693110.81999999</v>
      </c>
    </row>
    <row r="1693" spans="1:9" x14ac:dyDescent="0.25">
      <c r="A1693" s="19">
        <v>41584</v>
      </c>
      <c r="B1693" t="s">
        <v>45</v>
      </c>
      <c r="C1693" t="s">
        <v>46</v>
      </c>
      <c r="D1693">
        <v>657.68399999999997</v>
      </c>
      <c r="E1693">
        <v>670.00800000000004</v>
      </c>
      <c r="F1693">
        <v>-1.83938</v>
      </c>
      <c r="G1693">
        <v>-12.324</v>
      </c>
      <c r="H1693">
        <v>337.49</v>
      </c>
      <c r="I1693">
        <v>221962167.77039999</v>
      </c>
    </row>
    <row r="1694" spans="1:9" x14ac:dyDescent="0.25">
      <c r="A1694" s="19">
        <v>41583</v>
      </c>
      <c r="B1694" t="s">
        <v>45</v>
      </c>
      <c r="C1694" t="s">
        <v>46</v>
      </c>
      <c r="D1694">
        <v>670.00800000000004</v>
      </c>
      <c r="E1694">
        <v>666.49199999999996</v>
      </c>
      <c r="F1694">
        <v>0.52754000000000001</v>
      </c>
      <c r="G1694">
        <v>3.516</v>
      </c>
      <c r="H1694">
        <v>331.24</v>
      </c>
      <c r="I1694">
        <v>221933851.92480001</v>
      </c>
    </row>
    <row r="1695" spans="1:9" x14ac:dyDescent="0.25">
      <c r="A1695" s="19">
        <v>41582</v>
      </c>
      <c r="B1695" t="s">
        <v>45</v>
      </c>
      <c r="C1695" t="s">
        <v>46</v>
      </c>
      <c r="D1695">
        <v>666.49199999999996</v>
      </c>
      <c r="E1695">
        <v>689.49800000000005</v>
      </c>
      <c r="F1695">
        <v>-3.33663</v>
      </c>
      <c r="G1695">
        <v>-23.006</v>
      </c>
      <c r="H1695">
        <v>331.24</v>
      </c>
      <c r="I1695">
        <v>220769209.9752</v>
      </c>
    </row>
    <row r="1696" spans="1:9" x14ac:dyDescent="0.25">
      <c r="A1696" s="19">
        <v>41579</v>
      </c>
      <c r="B1696" t="s">
        <v>45</v>
      </c>
      <c r="C1696" t="s">
        <v>46</v>
      </c>
      <c r="D1696">
        <v>689.49800000000005</v>
      </c>
      <c r="E1696">
        <v>688.5</v>
      </c>
      <c r="F1696">
        <v>0.14495</v>
      </c>
      <c r="G1696">
        <v>0.998</v>
      </c>
      <c r="H1696">
        <v>331.24</v>
      </c>
      <c r="I1696">
        <v>228389731.21880001</v>
      </c>
    </row>
    <row r="1697" spans="1:9" x14ac:dyDescent="0.25">
      <c r="A1697" s="19">
        <v>41578</v>
      </c>
      <c r="B1697" t="s">
        <v>45</v>
      </c>
      <c r="C1697" t="s">
        <v>46</v>
      </c>
      <c r="D1697">
        <v>688.5</v>
      </c>
      <c r="E1697">
        <v>690.83399999999995</v>
      </c>
      <c r="F1697">
        <v>-0.33784999999999998</v>
      </c>
      <c r="G1697">
        <v>-2.3340000000000001</v>
      </c>
      <c r="H1697">
        <v>331.24</v>
      </c>
      <c r="I1697">
        <v>228059153.09999999</v>
      </c>
    </row>
    <row r="1698" spans="1:9" x14ac:dyDescent="0.25">
      <c r="A1698" s="19">
        <v>41577</v>
      </c>
      <c r="B1698" t="s">
        <v>45</v>
      </c>
      <c r="C1698" t="s">
        <v>46</v>
      </c>
      <c r="D1698">
        <v>690.83399999999995</v>
      </c>
      <c r="E1698">
        <v>687.15599999999995</v>
      </c>
      <c r="F1698">
        <v>0.53525</v>
      </c>
      <c r="G1698">
        <v>3.6779999999999999</v>
      </c>
      <c r="H1698">
        <v>331.24</v>
      </c>
      <c r="I1698">
        <v>228832268.6604</v>
      </c>
    </row>
    <row r="1699" spans="1:9" x14ac:dyDescent="0.25">
      <c r="A1699" s="19">
        <v>41576</v>
      </c>
      <c r="B1699" t="s">
        <v>45</v>
      </c>
      <c r="C1699" t="s">
        <v>46</v>
      </c>
      <c r="D1699">
        <v>687.15599999999995</v>
      </c>
      <c r="E1699">
        <v>690.154</v>
      </c>
      <c r="F1699">
        <v>-0.43440000000000001</v>
      </c>
      <c r="G1699">
        <v>-2.9980000000000002</v>
      </c>
      <c r="H1699">
        <v>332.49</v>
      </c>
      <c r="I1699">
        <v>228472910.73359999</v>
      </c>
    </row>
    <row r="1700" spans="1:9" x14ac:dyDescent="0.25">
      <c r="A1700" s="19">
        <v>41575</v>
      </c>
      <c r="B1700" t="s">
        <v>45</v>
      </c>
      <c r="C1700" t="s">
        <v>46</v>
      </c>
      <c r="D1700">
        <v>690.154</v>
      </c>
      <c r="E1700">
        <v>688.65200000000004</v>
      </c>
      <c r="F1700">
        <v>0.21811</v>
      </c>
      <c r="G1700">
        <v>1.502</v>
      </c>
      <c r="H1700">
        <v>322.49</v>
      </c>
      <c r="I1700">
        <v>222568177.55239999</v>
      </c>
    </row>
    <row r="1701" spans="1:9" x14ac:dyDescent="0.25">
      <c r="A1701" s="19">
        <v>41572</v>
      </c>
      <c r="B1701" t="s">
        <v>45</v>
      </c>
      <c r="C1701" t="s">
        <v>46</v>
      </c>
      <c r="D1701">
        <v>688.65200000000004</v>
      </c>
      <c r="E1701">
        <v>686.1</v>
      </c>
      <c r="F1701">
        <v>0.37196000000000001</v>
      </c>
      <c r="G1701">
        <v>2.552</v>
      </c>
      <c r="H1701">
        <v>322.49</v>
      </c>
      <c r="I1701">
        <v>222083796.67120001</v>
      </c>
    </row>
    <row r="1702" spans="1:9" x14ac:dyDescent="0.25">
      <c r="A1702" s="19">
        <v>41571</v>
      </c>
      <c r="B1702" t="s">
        <v>45</v>
      </c>
      <c r="C1702" t="s">
        <v>46</v>
      </c>
      <c r="D1702">
        <v>686.1</v>
      </c>
      <c r="E1702">
        <v>696.11400000000003</v>
      </c>
      <c r="F1702">
        <v>-1.4385600000000001</v>
      </c>
      <c r="G1702">
        <v>-10.013999999999999</v>
      </c>
      <c r="H1702">
        <v>317.49</v>
      </c>
      <c r="I1702">
        <v>217830300.66</v>
      </c>
    </row>
    <row r="1703" spans="1:9" x14ac:dyDescent="0.25">
      <c r="A1703" s="19">
        <v>41570</v>
      </c>
      <c r="B1703" t="s">
        <v>45</v>
      </c>
      <c r="C1703" t="s">
        <v>46</v>
      </c>
      <c r="D1703">
        <v>696.11400000000003</v>
      </c>
      <c r="E1703">
        <v>692.33</v>
      </c>
      <c r="F1703">
        <v>0.54656000000000005</v>
      </c>
      <c r="G1703">
        <v>3.7839999999999998</v>
      </c>
      <c r="H1703">
        <v>197.49</v>
      </c>
      <c r="I1703">
        <v>137475971.5284</v>
      </c>
    </row>
    <row r="1704" spans="1:9" x14ac:dyDescent="0.25">
      <c r="A1704" s="19">
        <v>41569</v>
      </c>
      <c r="B1704" t="s">
        <v>45</v>
      </c>
      <c r="C1704" t="s">
        <v>46</v>
      </c>
      <c r="D1704">
        <v>692.33</v>
      </c>
      <c r="E1704">
        <v>691.93</v>
      </c>
      <c r="F1704">
        <v>5.781E-2</v>
      </c>
      <c r="G1704">
        <v>0.4</v>
      </c>
      <c r="H1704">
        <v>182.49</v>
      </c>
      <c r="I1704">
        <v>126343717.098</v>
      </c>
    </row>
    <row r="1705" spans="1:9" x14ac:dyDescent="0.25">
      <c r="A1705" s="19">
        <v>41568</v>
      </c>
      <c r="B1705" t="s">
        <v>45</v>
      </c>
      <c r="C1705" t="s">
        <v>46</v>
      </c>
      <c r="D1705">
        <v>691.93</v>
      </c>
      <c r="E1705">
        <v>680.17600000000004</v>
      </c>
      <c r="F1705">
        <v>1.7280800000000001</v>
      </c>
      <c r="G1705">
        <v>11.754</v>
      </c>
      <c r="H1705">
        <v>166.24</v>
      </c>
      <c r="I1705">
        <v>115026858.358</v>
      </c>
    </row>
    <row r="1706" spans="1:9" x14ac:dyDescent="0.25">
      <c r="A1706" s="19">
        <v>41565</v>
      </c>
      <c r="B1706" t="s">
        <v>45</v>
      </c>
      <c r="C1706" t="s">
        <v>46</v>
      </c>
      <c r="D1706">
        <v>680.17600000000004</v>
      </c>
      <c r="E1706">
        <v>690.25599999999997</v>
      </c>
      <c r="F1706">
        <v>-1.4603299999999999</v>
      </c>
      <c r="G1706">
        <v>-10.08</v>
      </c>
      <c r="H1706">
        <v>166.24</v>
      </c>
      <c r="I1706">
        <v>113072866.34559999</v>
      </c>
    </row>
    <row r="1707" spans="1:9" x14ac:dyDescent="0.25">
      <c r="A1707" s="19">
        <v>41564</v>
      </c>
      <c r="B1707" t="s">
        <v>45</v>
      </c>
      <c r="C1707" t="s">
        <v>46</v>
      </c>
      <c r="D1707">
        <v>690.25599999999997</v>
      </c>
      <c r="E1707">
        <v>737.70600000000002</v>
      </c>
      <c r="F1707">
        <v>-6.4321000000000002</v>
      </c>
      <c r="G1707">
        <v>-47.45</v>
      </c>
      <c r="H1707">
        <v>164.99</v>
      </c>
      <c r="I1707">
        <v>113885751.5936</v>
      </c>
    </row>
    <row r="1708" spans="1:9" x14ac:dyDescent="0.25">
      <c r="A1708" s="19">
        <v>41563</v>
      </c>
      <c r="B1708" t="s">
        <v>45</v>
      </c>
      <c r="C1708" t="s">
        <v>46</v>
      </c>
      <c r="D1708">
        <v>737.70600000000002</v>
      </c>
      <c r="E1708">
        <v>821.44799999999998</v>
      </c>
      <c r="F1708">
        <v>-10.19444</v>
      </c>
      <c r="G1708">
        <v>-83.742000000000004</v>
      </c>
      <c r="H1708">
        <v>162.49</v>
      </c>
      <c r="I1708">
        <v>119870290.5636</v>
      </c>
    </row>
    <row r="1709" spans="1:9" x14ac:dyDescent="0.25">
      <c r="A1709" s="19">
        <v>41562</v>
      </c>
      <c r="B1709" t="s">
        <v>45</v>
      </c>
      <c r="C1709" t="s">
        <v>46</v>
      </c>
      <c r="D1709">
        <v>821.44799999999998</v>
      </c>
      <c r="E1709">
        <v>786.85</v>
      </c>
      <c r="F1709">
        <v>4.39703</v>
      </c>
      <c r="G1709">
        <v>34.597999999999999</v>
      </c>
      <c r="H1709">
        <v>162.49</v>
      </c>
      <c r="I1709">
        <v>133477578.3888</v>
      </c>
    </row>
    <row r="1710" spans="1:9" x14ac:dyDescent="0.25">
      <c r="A1710" s="19">
        <v>41561</v>
      </c>
      <c r="B1710" t="s">
        <v>45</v>
      </c>
      <c r="C1710" t="s">
        <v>46</v>
      </c>
      <c r="D1710">
        <v>786.85</v>
      </c>
      <c r="E1710">
        <v>775.33399999999995</v>
      </c>
      <c r="F1710">
        <v>1.4853000000000001</v>
      </c>
      <c r="G1710">
        <v>11.516</v>
      </c>
      <c r="H1710">
        <v>159.99</v>
      </c>
      <c r="I1710">
        <v>125888603.61</v>
      </c>
    </row>
    <row r="1711" spans="1:9" x14ac:dyDescent="0.25">
      <c r="A1711" s="19">
        <v>41558</v>
      </c>
      <c r="B1711" t="s">
        <v>45</v>
      </c>
      <c r="C1711" t="s">
        <v>46</v>
      </c>
      <c r="D1711">
        <v>775.33399999999995</v>
      </c>
      <c r="E1711">
        <v>799.15599999999995</v>
      </c>
      <c r="F1711">
        <v>-2.98089</v>
      </c>
      <c r="G1711">
        <v>-23.821999999999999</v>
      </c>
      <c r="H1711">
        <v>168.74</v>
      </c>
      <c r="I1711">
        <v>130830324.36040001</v>
      </c>
    </row>
    <row r="1712" spans="1:9" x14ac:dyDescent="0.25">
      <c r="A1712" s="19">
        <v>41557</v>
      </c>
      <c r="B1712" t="s">
        <v>45</v>
      </c>
      <c r="C1712" t="s">
        <v>46</v>
      </c>
      <c r="D1712">
        <v>799.15599999999995</v>
      </c>
      <c r="E1712">
        <v>893.04399999999998</v>
      </c>
      <c r="F1712">
        <v>-10.513260000000001</v>
      </c>
      <c r="G1712">
        <v>-93.888000000000005</v>
      </c>
      <c r="H1712">
        <v>169.99</v>
      </c>
      <c r="I1712">
        <v>135849007.93360001</v>
      </c>
    </row>
    <row r="1713" spans="1:9" x14ac:dyDescent="0.25">
      <c r="A1713" s="19">
        <v>41556</v>
      </c>
      <c r="B1713" t="s">
        <v>45</v>
      </c>
      <c r="C1713" t="s">
        <v>46</v>
      </c>
      <c r="D1713">
        <v>893.04399999999998</v>
      </c>
      <c r="E1713">
        <v>913.90800000000002</v>
      </c>
      <c r="F1713">
        <v>-2.28294</v>
      </c>
      <c r="G1713">
        <v>-20.864000000000001</v>
      </c>
      <c r="H1713">
        <v>192.49</v>
      </c>
      <c r="I1713">
        <v>171902575.38640001</v>
      </c>
    </row>
    <row r="1714" spans="1:9" x14ac:dyDescent="0.25">
      <c r="A1714" s="19">
        <v>41555</v>
      </c>
      <c r="B1714" t="s">
        <v>45</v>
      </c>
      <c r="C1714" t="s">
        <v>46</v>
      </c>
      <c r="D1714">
        <v>913.90800000000002</v>
      </c>
      <c r="E1714">
        <v>876.18600000000004</v>
      </c>
      <c r="F1714">
        <v>4.30525</v>
      </c>
      <c r="G1714">
        <v>37.722000000000001</v>
      </c>
      <c r="H1714">
        <v>194.99</v>
      </c>
      <c r="I1714">
        <v>178203469.26480001</v>
      </c>
    </row>
    <row r="1715" spans="1:9" x14ac:dyDescent="0.25">
      <c r="A1715" s="19">
        <v>41554</v>
      </c>
      <c r="B1715" t="s">
        <v>45</v>
      </c>
      <c r="C1715" t="s">
        <v>46</v>
      </c>
      <c r="D1715">
        <v>876.18600000000004</v>
      </c>
      <c r="E1715">
        <v>806.428</v>
      </c>
      <c r="F1715">
        <v>8.6502499999999998</v>
      </c>
      <c r="G1715">
        <v>69.757999999999996</v>
      </c>
      <c r="H1715">
        <v>192.49</v>
      </c>
      <c r="I1715">
        <v>168657568.85159999</v>
      </c>
    </row>
    <row r="1716" spans="1:9" x14ac:dyDescent="0.25">
      <c r="A1716" s="19">
        <v>41551</v>
      </c>
      <c r="B1716" t="s">
        <v>45</v>
      </c>
      <c r="C1716" t="s">
        <v>46</v>
      </c>
      <c r="D1716">
        <v>806.428</v>
      </c>
      <c r="E1716">
        <v>827.95600000000002</v>
      </c>
      <c r="F1716">
        <v>-2.6001400000000001</v>
      </c>
      <c r="G1716">
        <v>-21.527999999999999</v>
      </c>
      <c r="H1716">
        <v>189.99</v>
      </c>
      <c r="I1716">
        <v>153213739.57679999</v>
      </c>
    </row>
    <row r="1717" spans="1:9" x14ac:dyDescent="0.25">
      <c r="A1717" s="19">
        <v>41550</v>
      </c>
      <c r="B1717" t="s">
        <v>45</v>
      </c>
      <c r="C1717" t="s">
        <v>46</v>
      </c>
      <c r="D1717">
        <v>827.95600000000002</v>
      </c>
      <c r="E1717">
        <v>794.25199999999995</v>
      </c>
      <c r="F1717">
        <v>4.2434900000000004</v>
      </c>
      <c r="G1717">
        <v>33.704000000000001</v>
      </c>
      <c r="H1717">
        <v>206.24</v>
      </c>
      <c r="I1717">
        <v>170758142.21360001</v>
      </c>
    </row>
    <row r="1718" spans="1:9" x14ac:dyDescent="0.25">
      <c r="A1718" s="19">
        <v>41549</v>
      </c>
      <c r="B1718" t="s">
        <v>45</v>
      </c>
      <c r="C1718" t="s">
        <v>46</v>
      </c>
      <c r="D1718">
        <v>794.25199999999995</v>
      </c>
      <c r="E1718">
        <v>757.274</v>
      </c>
      <c r="F1718">
        <v>4.8830400000000003</v>
      </c>
      <c r="G1718">
        <v>36.978000000000002</v>
      </c>
      <c r="H1718">
        <v>212.49</v>
      </c>
      <c r="I1718">
        <v>168771084.03119999</v>
      </c>
    </row>
    <row r="1719" spans="1:9" x14ac:dyDescent="0.25">
      <c r="A1719" s="19">
        <v>41548</v>
      </c>
      <c r="B1719" t="s">
        <v>45</v>
      </c>
      <c r="C1719" t="s">
        <v>46</v>
      </c>
      <c r="D1719">
        <v>757.274</v>
      </c>
      <c r="E1719">
        <v>791.01800000000003</v>
      </c>
      <c r="F1719">
        <v>-4.2659000000000002</v>
      </c>
      <c r="G1719">
        <v>-33.744</v>
      </c>
      <c r="H1719">
        <v>212.49</v>
      </c>
      <c r="I1719">
        <v>160913606.62439999</v>
      </c>
    </row>
    <row r="1720" spans="1:9" x14ac:dyDescent="0.25">
      <c r="A1720" s="19">
        <v>41547</v>
      </c>
      <c r="B1720" t="s">
        <v>45</v>
      </c>
      <c r="C1720" t="s">
        <v>46</v>
      </c>
      <c r="D1720">
        <v>791.01800000000003</v>
      </c>
      <c r="E1720">
        <v>760.428</v>
      </c>
      <c r="F1720">
        <v>4.0227300000000001</v>
      </c>
      <c r="G1720">
        <v>30.59</v>
      </c>
      <c r="H1720">
        <v>211.24</v>
      </c>
      <c r="I1720">
        <v>167095116.93079999</v>
      </c>
    </row>
    <row r="1721" spans="1:9" x14ac:dyDescent="0.25">
      <c r="A1721" s="19">
        <v>41544</v>
      </c>
      <c r="B1721" t="s">
        <v>45</v>
      </c>
      <c r="C1721" t="s">
        <v>46</v>
      </c>
      <c r="D1721">
        <v>760.428</v>
      </c>
      <c r="E1721">
        <v>731.73400000000004</v>
      </c>
      <c r="F1721">
        <v>3.92137</v>
      </c>
      <c r="G1721">
        <v>28.693999999999999</v>
      </c>
      <c r="H1721">
        <v>216.24</v>
      </c>
      <c r="I1721">
        <v>164435406.97679999</v>
      </c>
    </row>
    <row r="1722" spans="1:9" x14ac:dyDescent="0.25">
      <c r="A1722" s="19">
        <v>41543</v>
      </c>
      <c r="B1722" t="s">
        <v>45</v>
      </c>
      <c r="C1722" t="s">
        <v>46</v>
      </c>
      <c r="D1722">
        <v>731.73400000000004</v>
      </c>
      <c r="E1722">
        <v>743.93</v>
      </c>
      <c r="F1722">
        <v>-1.6394</v>
      </c>
      <c r="G1722">
        <v>-12.196</v>
      </c>
      <c r="H1722">
        <v>223.74</v>
      </c>
      <c r="I1722">
        <v>163718604.20039999</v>
      </c>
    </row>
    <row r="1723" spans="1:9" x14ac:dyDescent="0.25">
      <c r="A1723" s="19">
        <v>41542</v>
      </c>
      <c r="B1723" t="s">
        <v>45</v>
      </c>
      <c r="C1723" t="s">
        <v>46</v>
      </c>
      <c r="D1723">
        <v>743.93</v>
      </c>
      <c r="E1723">
        <v>744.58600000000001</v>
      </c>
      <c r="F1723">
        <v>-8.8099999999999998E-2</v>
      </c>
      <c r="G1723">
        <v>-0.65600000000000003</v>
      </c>
      <c r="H1723">
        <v>213.74</v>
      </c>
      <c r="I1723">
        <v>159008044.558</v>
      </c>
    </row>
    <row r="1724" spans="1:9" x14ac:dyDescent="0.25">
      <c r="A1724" s="19">
        <v>41541</v>
      </c>
      <c r="B1724" t="s">
        <v>45</v>
      </c>
      <c r="C1724" t="s">
        <v>46</v>
      </c>
      <c r="D1724">
        <v>744.58600000000001</v>
      </c>
      <c r="E1724">
        <v>757.80600000000004</v>
      </c>
      <c r="F1724">
        <v>-1.74451</v>
      </c>
      <c r="G1724">
        <v>-13.22</v>
      </c>
      <c r="H1724">
        <v>214.99</v>
      </c>
      <c r="I1724">
        <v>160078990.89160001</v>
      </c>
    </row>
    <row r="1725" spans="1:9" x14ac:dyDescent="0.25">
      <c r="A1725" s="19">
        <v>41540</v>
      </c>
      <c r="B1725" t="s">
        <v>45</v>
      </c>
      <c r="C1725" t="s">
        <v>46</v>
      </c>
      <c r="D1725">
        <v>757.80600000000004</v>
      </c>
      <c r="E1725">
        <v>741.36199999999997</v>
      </c>
      <c r="F1725">
        <v>2.2180800000000001</v>
      </c>
      <c r="G1725">
        <v>16.443999999999999</v>
      </c>
      <c r="H1725">
        <v>217.49</v>
      </c>
      <c r="I1725">
        <v>164815681.62360001</v>
      </c>
    </row>
    <row r="1726" spans="1:9" x14ac:dyDescent="0.25">
      <c r="A1726" s="19">
        <v>41537</v>
      </c>
      <c r="B1726" t="s">
        <v>45</v>
      </c>
      <c r="C1726" t="s">
        <v>46</v>
      </c>
      <c r="D1726">
        <v>741.36199999999997</v>
      </c>
      <c r="E1726">
        <v>729.25599999999997</v>
      </c>
      <c r="F1726">
        <v>1.66005</v>
      </c>
      <c r="G1726">
        <v>12.106</v>
      </c>
      <c r="H1726">
        <v>217.49</v>
      </c>
      <c r="I1726">
        <v>161239266.1972</v>
      </c>
    </row>
    <row r="1727" spans="1:9" x14ac:dyDescent="0.25">
      <c r="A1727" s="19">
        <v>41536</v>
      </c>
      <c r="B1727" t="s">
        <v>45</v>
      </c>
      <c r="C1727" t="s">
        <v>46</v>
      </c>
      <c r="D1727">
        <v>729.25599999999997</v>
      </c>
      <c r="E1727">
        <v>726.904</v>
      </c>
      <c r="F1727">
        <v>0.32356000000000001</v>
      </c>
      <c r="G1727">
        <v>2.3519999999999999</v>
      </c>
      <c r="H1727">
        <v>217.49</v>
      </c>
      <c r="I1727">
        <v>158606324.99360001</v>
      </c>
    </row>
    <row r="1728" spans="1:9" x14ac:dyDescent="0.25">
      <c r="A1728" s="19">
        <v>41535</v>
      </c>
      <c r="B1728" t="s">
        <v>45</v>
      </c>
      <c r="C1728" t="s">
        <v>46</v>
      </c>
      <c r="D1728">
        <v>726.904</v>
      </c>
      <c r="E1728">
        <v>764.17600000000004</v>
      </c>
      <c r="F1728">
        <v>-4.8774100000000002</v>
      </c>
      <c r="G1728">
        <v>-37.271999999999998</v>
      </c>
      <c r="H1728">
        <v>214.99</v>
      </c>
      <c r="I1728">
        <v>156277527.1024</v>
      </c>
    </row>
    <row r="1729" spans="1:9" x14ac:dyDescent="0.25">
      <c r="A1729" s="19">
        <v>41534</v>
      </c>
      <c r="B1729" t="s">
        <v>45</v>
      </c>
      <c r="C1729" t="s">
        <v>46</v>
      </c>
      <c r="D1729">
        <v>764.17600000000004</v>
      </c>
      <c r="E1729">
        <v>769.08199999999999</v>
      </c>
      <c r="F1729">
        <v>-0.63790000000000002</v>
      </c>
      <c r="G1729">
        <v>-4.9059999999999997</v>
      </c>
      <c r="H1729">
        <v>214.99</v>
      </c>
      <c r="I1729">
        <v>164290656.74559999</v>
      </c>
    </row>
    <row r="1730" spans="1:9" x14ac:dyDescent="0.25">
      <c r="A1730" s="19">
        <v>41533</v>
      </c>
      <c r="B1730" t="s">
        <v>45</v>
      </c>
      <c r="C1730" t="s">
        <v>46</v>
      </c>
      <c r="D1730">
        <v>769.08199999999999</v>
      </c>
      <c r="E1730">
        <v>780.76</v>
      </c>
      <c r="F1730">
        <v>-1.4957199999999999</v>
      </c>
      <c r="G1730">
        <v>-11.678000000000001</v>
      </c>
      <c r="H1730">
        <v>214.99</v>
      </c>
      <c r="I1730">
        <v>165345400.62920001</v>
      </c>
    </row>
    <row r="1731" spans="1:9" x14ac:dyDescent="0.25">
      <c r="A1731" s="19">
        <v>41530</v>
      </c>
      <c r="B1731" t="s">
        <v>45</v>
      </c>
      <c r="C1731" t="s">
        <v>46</v>
      </c>
      <c r="D1731">
        <v>780.76</v>
      </c>
      <c r="E1731">
        <v>780.77200000000005</v>
      </c>
      <c r="F1731">
        <v>-1.5399999999999999E-3</v>
      </c>
      <c r="G1731">
        <v>-1.2E-2</v>
      </c>
      <c r="H1731">
        <v>219.99</v>
      </c>
      <c r="I1731">
        <v>171759860.85600001</v>
      </c>
    </row>
    <row r="1732" spans="1:9" x14ac:dyDescent="0.25">
      <c r="A1732" s="19">
        <v>41529</v>
      </c>
      <c r="B1732" t="s">
        <v>45</v>
      </c>
      <c r="C1732" t="s">
        <v>46</v>
      </c>
      <c r="D1732">
        <v>780.77200000000005</v>
      </c>
      <c r="E1732">
        <v>776.20799999999997</v>
      </c>
      <c r="F1732">
        <v>0.58799000000000001</v>
      </c>
      <c r="G1732">
        <v>4.5640000000000001</v>
      </c>
      <c r="H1732">
        <v>219.99</v>
      </c>
      <c r="I1732">
        <v>171762500.7432</v>
      </c>
    </row>
    <row r="1733" spans="1:9" x14ac:dyDescent="0.25">
      <c r="A1733" s="19">
        <v>41528</v>
      </c>
      <c r="B1733" t="s">
        <v>45</v>
      </c>
      <c r="C1733" t="s">
        <v>46</v>
      </c>
      <c r="D1733">
        <v>776.20799999999997</v>
      </c>
      <c r="E1733">
        <v>806.346</v>
      </c>
      <c r="F1733">
        <v>-3.7376</v>
      </c>
      <c r="G1733">
        <v>-30.138000000000002</v>
      </c>
      <c r="H1733">
        <v>219.99</v>
      </c>
      <c r="I1733">
        <v>170758463.64480001</v>
      </c>
    </row>
    <row r="1734" spans="1:9" x14ac:dyDescent="0.25">
      <c r="A1734" s="19">
        <v>41527</v>
      </c>
      <c r="B1734" t="s">
        <v>45</v>
      </c>
      <c r="C1734" t="s">
        <v>46</v>
      </c>
      <c r="D1734">
        <v>806.346</v>
      </c>
      <c r="E1734">
        <v>832.64400000000001</v>
      </c>
      <c r="F1734">
        <v>-3.1583700000000001</v>
      </c>
      <c r="G1734">
        <v>-26.297999999999998</v>
      </c>
      <c r="H1734">
        <v>219.99</v>
      </c>
      <c r="I1734">
        <v>177388540.34760001</v>
      </c>
    </row>
    <row r="1735" spans="1:9" x14ac:dyDescent="0.25">
      <c r="A1735" s="19">
        <v>41526</v>
      </c>
      <c r="B1735" t="s">
        <v>45</v>
      </c>
      <c r="C1735" t="s">
        <v>46</v>
      </c>
      <c r="D1735">
        <v>832.64400000000001</v>
      </c>
      <c r="E1735">
        <v>868.16399999999999</v>
      </c>
      <c r="F1735">
        <v>-4.0913899999999996</v>
      </c>
      <c r="G1735">
        <v>-35.520000000000003</v>
      </c>
      <c r="H1735">
        <v>214.99</v>
      </c>
      <c r="I1735">
        <v>179010633.1464</v>
      </c>
    </row>
    <row r="1736" spans="1:9" x14ac:dyDescent="0.25">
      <c r="A1736" s="19">
        <v>41523</v>
      </c>
      <c r="B1736" t="s">
        <v>45</v>
      </c>
      <c r="C1736" t="s">
        <v>46</v>
      </c>
      <c r="D1736">
        <v>868.16399999999999</v>
      </c>
      <c r="E1736">
        <v>863.17399999999998</v>
      </c>
      <c r="F1736">
        <v>0.57809999999999995</v>
      </c>
      <c r="G1736">
        <v>4.99</v>
      </c>
      <c r="H1736">
        <v>204.99</v>
      </c>
      <c r="I1736">
        <v>177965459.25839999</v>
      </c>
    </row>
    <row r="1737" spans="1:9" x14ac:dyDescent="0.25">
      <c r="A1737" s="19">
        <v>41522</v>
      </c>
      <c r="B1737" t="s">
        <v>45</v>
      </c>
      <c r="C1737" t="s">
        <v>46</v>
      </c>
      <c r="D1737">
        <v>863.17399999999998</v>
      </c>
      <c r="E1737">
        <v>874.47</v>
      </c>
      <c r="F1737">
        <v>-1.29175</v>
      </c>
      <c r="G1737">
        <v>-11.295999999999999</v>
      </c>
      <c r="H1737">
        <v>202.49</v>
      </c>
      <c r="I1737">
        <v>174784621.16440001</v>
      </c>
    </row>
    <row r="1738" spans="1:9" x14ac:dyDescent="0.25">
      <c r="A1738" s="19">
        <v>41521</v>
      </c>
      <c r="B1738" t="s">
        <v>45</v>
      </c>
      <c r="C1738" t="s">
        <v>46</v>
      </c>
      <c r="D1738">
        <v>874.47</v>
      </c>
      <c r="E1738">
        <v>881.01800000000003</v>
      </c>
      <c r="F1738">
        <v>-0.74322999999999995</v>
      </c>
      <c r="G1738">
        <v>-6.548</v>
      </c>
      <c r="H1738">
        <v>202.49</v>
      </c>
      <c r="I1738">
        <v>177071954.98199999</v>
      </c>
    </row>
    <row r="1739" spans="1:9" x14ac:dyDescent="0.25">
      <c r="A1739" s="19">
        <v>41520</v>
      </c>
      <c r="B1739" t="s">
        <v>45</v>
      </c>
      <c r="C1739" t="s">
        <v>46</v>
      </c>
      <c r="D1739">
        <v>881.01800000000003</v>
      </c>
      <c r="E1739">
        <v>911.28800000000001</v>
      </c>
      <c r="F1739">
        <v>-3.3216700000000001</v>
      </c>
      <c r="G1739">
        <v>-30.27</v>
      </c>
      <c r="H1739">
        <v>198.74</v>
      </c>
      <c r="I1739">
        <v>175094045.93079999</v>
      </c>
    </row>
    <row r="1740" spans="1:9" x14ac:dyDescent="0.25">
      <c r="A1740" s="19">
        <v>41516</v>
      </c>
      <c r="B1740" t="s">
        <v>45</v>
      </c>
      <c r="C1740" t="s">
        <v>46</v>
      </c>
      <c r="D1740">
        <v>911.28800000000001</v>
      </c>
      <c r="E1740">
        <v>902.66399999999999</v>
      </c>
      <c r="F1740">
        <v>0.95538999999999996</v>
      </c>
      <c r="G1740">
        <v>8.6240000000000006</v>
      </c>
      <c r="H1740">
        <v>201.24</v>
      </c>
      <c r="I1740">
        <v>183388143.8928</v>
      </c>
    </row>
    <row r="1741" spans="1:9" x14ac:dyDescent="0.25">
      <c r="A1741" s="19">
        <v>41515</v>
      </c>
      <c r="B1741" t="s">
        <v>45</v>
      </c>
      <c r="C1741" t="s">
        <v>46</v>
      </c>
      <c r="D1741">
        <v>902.66399999999999</v>
      </c>
      <c r="E1741">
        <v>902.73400000000004</v>
      </c>
      <c r="F1741">
        <v>-7.7499999999999999E-3</v>
      </c>
      <c r="G1741">
        <v>-7.0000000000000007E-2</v>
      </c>
      <c r="H1741">
        <v>207.49</v>
      </c>
      <c r="I1741">
        <v>187294294.95840001</v>
      </c>
    </row>
    <row r="1742" spans="1:9" x14ac:dyDescent="0.25">
      <c r="A1742" s="19">
        <v>41514</v>
      </c>
      <c r="B1742" t="s">
        <v>45</v>
      </c>
      <c r="C1742" t="s">
        <v>46</v>
      </c>
      <c r="D1742">
        <v>902.73400000000004</v>
      </c>
      <c r="E1742">
        <v>896.476</v>
      </c>
      <c r="F1742">
        <v>0.69806999999999997</v>
      </c>
      <c r="G1742">
        <v>6.258</v>
      </c>
      <c r="H1742">
        <v>207.49</v>
      </c>
      <c r="I1742">
        <v>187308819.30039999</v>
      </c>
    </row>
    <row r="1743" spans="1:9" x14ac:dyDescent="0.25">
      <c r="A1743" s="19">
        <v>41513</v>
      </c>
      <c r="B1743" t="s">
        <v>45</v>
      </c>
      <c r="C1743" t="s">
        <v>46</v>
      </c>
      <c r="D1743">
        <v>896.476</v>
      </c>
      <c r="E1743">
        <v>828.33600000000001</v>
      </c>
      <c r="F1743">
        <v>8.2261299999999995</v>
      </c>
      <c r="G1743">
        <v>68.14</v>
      </c>
      <c r="H1743">
        <v>211.24</v>
      </c>
      <c r="I1743">
        <v>189372128.12560001</v>
      </c>
    </row>
    <row r="1744" spans="1:9" x14ac:dyDescent="0.25">
      <c r="A1744" s="19">
        <v>41512</v>
      </c>
      <c r="B1744" t="s">
        <v>45</v>
      </c>
      <c r="C1744" t="s">
        <v>46</v>
      </c>
      <c r="D1744">
        <v>828.33600000000001</v>
      </c>
      <c r="E1744">
        <v>796.35</v>
      </c>
      <c r="F1744">
        <v>4.0165800000000003</v>
      </c>
      <c r="G1744">
        <v>31.986000000000001</v>
      </c>
      <c r="H1744">
        <v>216.24</v>
      </c>
      <c r="I1744">
        <v>179119873.64160001</v>
      </c>
    </row>
    <row r="1745" spans="1:9" x14ac:dyDescent="0.25">
      <c r="A1745" s="19">
        <v>41509</v>
      </c>
      <c r="B1745" t="s">
        <v>45</v>
      </c>
      <c r="C1745" t="s">
        <v>46</v>
      </c>
      <c r="D1745">
        <v>796.35</v>
      </c>
      <c r="E1745">
        <v>808.89200000000005</v>
      </c>
      <c r="F1745">
        <v>-1.5505199999999999</v>
      </c>
      <c r="G1745">
        <v>-12.542</v>
      </c>
      <c r="H1745">
        <v>208.74</v>
      </c>
      <c r="I1745">
        <v>166230576.81</v>
      </c>
    </row>
    <row r="1746" spans="1:9" x14ac:dyDescent="0.25">
      <c r="A1746" s="19">
        <v>41508</v>
      </c>
      <c r="B1746" t="s">
        <v>45</v>
      </c>
      <c r="C1746" t="s">
        <v>46</v>
      </c>
      <c r="D1746">
        <v>808.89200000000005</v>
      </c>
      <c r="E1746">
        <v>842.60599999999999</v>
      </c>
      <c r="F1746">
        <v>-4.0011599999999996</v>
      </c>
      <c r="G1746">
        <v>-33.713999999999999</v>
      </c>
      <c r="H1746">
        <v>208.74</v>
      </c>
      <c r="I1746">
        <v>168848601.4152</v>
      </c>
    </row>
    <row r="1747" spans="1:9" x14ac:dyDescent="0.25">
      <c r="A1747" s="19">
        <v>41507</v>
      </c>
      <c r="B1747" t="s">
        <v>45</v>
      </c>
      <c r="C1747" t="s">
        <v>46</v>
      </c>
      <c r="D1747">
        <v>842.60599999999999</v>
      </c>
      <c r="E1747">
        <v>819.15200000000004</v>
      </c>
      <c r="F1747">
        <v>2.8632</v>
      </c>
      <c r="G1747">
        <v>23.454000000000001</v>
      </c>
      <c r="H1747">
        <v>212.49</v>
      </c>
      <c r="I1747">
        <v>179045854.5036</v>
      </c>
    </row>
    <row r="1748" spans="1:9" x14ac:dyDescent="0.25">
      <c r="A1748" s="19">
        <v>41506</v>
      </c>
      <c r="B1748" t="s">
        <v>45</v>
      </c>
      <c r="C1748" t="s">
        <v>46</v>
      </c>
      <c r="D1748">
        <v>819.15200000000004</v>
      </c>
      <c r="E1748">
        <v>834.39</v>
      </c>
      <c r="F1748">
        <v>-1.8262400000000001</v>
      </c>
      <c r="G1748">
        <v>-15.238</v>
      </c>
      <c r="H1748">
        <v>217.49</v>
      </c>
      <c r="I1748">
        <v>178157859.97119999</v>
      </c>
    </row>
    <row r="1749" spans="1:9" x14ac:dyDescent="0.25">
      <c r="A1749" s="19">
        <v>41505</v>
      </c>
      <c r="B1749" t="s">
        <v>45</v>
      </c>
      <c r="C1749" t="s">
        <v>46</v>
      </c>
      <c r="D1749">
        <v>834.39</v>
      </c>
      <c r="E1749">
        <v>815.09799999999996</v>
      </c>
      <c r="F1749">
        <v>2.3668300000000002</v>
      </c>
      <c r="G1749">
        <v>19.292000000000002</v>
      </c>
      <c r="H1749">
        <v>209.99</v>
      </c>
      <c r="I1749">
        <v>175214056.734</v>
      </c>
    </row>
    <row r="1750" spans="1:9" x14ac:dyDescent="0.25">
      <c r="A1750" s="19">
        <v>41502</v>
      </c>
      <c r="B1750" t="s">
        <v>45</v>
      </c>
      <c r="C1750" t="s">
        <v>46</v>
      </c>
      <c r="D1750">
        <v>815.09799999999996</v>
      </c>
      <c r="E1750">
        <v>820.86800000000005</v>
      </c>
      <c r="F1750">
        <v>-0.70291000000000003</v>
      </c>
      <c r="G1750">
        <v>-5.77</v>
      </c>
      <c r="H1750">
        <v>211.24</v>
      </c>
      <c r="I1750">
        <v>172181790.57879999</v>
      </c>
    </row>
    <row r="1751" spans="1:9" x14ac:dyDescent="0.25">
      <c r="A1751" s="19">
        <v>41501</v>
      </c>
      <c r="B1751" t="s">
        <v>45</v>
      </c>
      <c r="C1751" t="s">
        <v>46</v>
      </c>
      <c r="D1751">
        <v>820.86800000000005</v>
      </c>
      <c r="E1751">
        <v>786.60799999999995</v>
      </c>
      <c r="F1751">
        <v>4.35541</v>
      </c>
      <c r="G1751">
        <v>34.26</v>
      </c>
      <c r="H1751">
        <v>211.24</v>
      </c>
      <c r="I1751">
        <v>173400648.84079999</v>
      </c>
    </row>
    <row r="1752" spans="1:9" x14ac:dyDescent="0.25">
      <c r="A1752" s="19">
        <v>41500</v>
      </c>
      <c r="B1752" t="s">
        <v>45</v>
      </c>
      <c r="C1752" t="s">
        <v>46</v>
      </c>
      <c r="D1752">
        <v>786.60799999999995</v>
      </c>
      <c r="E1752">
        <v>773.30600000000004</v>
      </c>
      <c r="F1752">
        <v>1.7201500000000001</v>
      </c>
      <c r="G1752">
        <v>13.302</v>
      </c>
      <c r="H1752">
        <v>216.24</v>
      </c>
      <c r="I1752">
        <v>170096585.88479999</v>
      </c>
    </row>
    <row r="1753" spans="1:9" x14ac:dyDescent="0.25">
      <c r="A1753" s="19">
        <v>41499</v>
      </c>
      <c r="B1753" t="s">
        <v>45</v>
      </c>
      <c r="C1753" t="s">
        <v>46</v>
      </c>
      <c r="D1753">
        <v>773.30600000000004</v>
      </c>
      <c r="E1753">
        <v>780.60599999999999</v>
      </c>
      <c r="F1753">
        <v>-0.93516999999999995</v>
      </c>
      <c r="G1753">
        <v>-7.3</v>
      </c>
      <c r="H1753">
        <v>217.49</v>
      </c>
      <c r="I1753">
        <v>168186785.92359999</v>
      </c>
    </row>
    <row r="1754" spans="1:9" x14ac:dyDescent="0.25">
      <c r="A1754" s="19">
        <v>41498</v>
      </c>
      <c r="B1754" t="s">
        <v>45</v>
      </c>
      <c r="C1754" t="s">
        <v>46</v>
      </c>
      <c r="D1754">
        <v>780.60599999999999</v>
      </c>
      <c r="E1754">
        <v>791.38199999999995</v>
      </c>
      <c r="F1754">
        <v>-1.3616699999999999</v>
      </c>
      <c r="G1754">
        <v>-10.776</v>
      </c>
      <c r="H1754">
        <v>214.99</v>
      </c>
      <c r="I1754">
        <v>167822952.30360001</v>
      </c>
    </row>
    <row r="1755" spans="1:9" x14ac:dyDescent="0.25">
      <c r="A1755" s="19">
        <v>41495</v>
      </c>
      <c r="B1755" t="s">
        <v>45</v>
      </c>
      <c r="C1755" t="s">
        <v>46</v>
      </c>
      <c r="D1755">
        <v>791.38199999999995</v>
      </c>
      <c r="E1755">
        <v>773.39</v>
      </c>
      <c r="F1755">
        <v>2.3263799999999999</v>
      </c>
      <c r="G1755">
        <v>17.992000000000001</v>
      </c>
      <c r="H1755">
        <v>213.74</v>
      </c>
      <c r="I1755">
        <v>169150463.50920001</v>
      </c>
    </row>
    <row r="1756" spans="1:9" x14ac:dyDescent="0.25">
      <c r="A1756" s="19">
        <v>41494</v>
      </c>
      <c r="B1756" t="s">
        <v>45</v>
      </c>
      <c r="C1756" t="s">
        <v>46</v>
      </c>
      <c r="D1756">
        <v>773.39</v>
      </c>
      <c r="E1756">
        <v>786.226</v>
      </c>
      <c r="F1756">
        <v>-1.6326099999999999</v>
      </c>
      <c r="G1756">
        <v>-12.836</v>
      </c>
      <c r="H1756">
        <v>213.74</v>
      </c>
      <c r="I1756">
        <v>165304842.634</v>
      </c>
    </row>
    <row r="1757" spans="1:9" x14ac:dyDescent="0.25">
      <c r="A1757" s="19">
        <v>41493</v>
      </c>
      <c r="B1757" t="s">
        <v>45</v>
      </c>
      <c r="C1757" t="s">
        <v>46</v>
      </c>
      <c r="D1757">
        <v>786.226</v>
      </c>
      <c r="E1757">
        <v>776.50400000000002</v>
      </c>
      <c r="F1757">
        <v>1.2520199999999999</v>
      </c>
      <c r="G1757">
        <v>9.7219999999999995</v>
      </c>
      <c r="H1757">
        <v>209.99</v>
      </c>
      <c r="I1757">
        <v>165100069.4756</v>
      </c>
    </row>
    <row r="1758" spans="1:9" x14ac:dyDescent="0.25">
      <c r="A1758" s="19">
        <v>41492</v>
      </c>
      <c r="B1758" t="s">
        <v>45</v>
      </c>
      <c r="C1758" t="s">
        <v>46</v>
      </c>
      <c r="D1758">
        <v>776.50400000000002</v>
      </c>
      <c r="E1758">
        <v>755.87800000000004</v>
      </c>
      <c r="F1758">
        <v>2.7287499999999998</v>
      </c>
      <c r="G1758">
        <v>20.626000000000001</v>
      </c>
      <c r="H1758">
        <v>209.99</v>
      </c>
      <c r="I1758">
        <v>163058540.8624</v>
      </c>
    </row>
    <row r="1759" spans="1:9" x14ac:dyDescent="0.25">
      <c r="A1759" s="19">
        <v>41491</v>
      </c>
      <c r="B1759" t="s">
        <v>45</v>
      </c>
      <c r="C1759" t="s">
        <v>46</v>
      </c>
      <c r="D1759">
        <v>755.87800000000004</v>
      </c>
      <c r="E1759">
        <v>764.29600000000005</v>
      </c>
      <c r="F1759">
        <v>-1.10141</v>
      </c>
      <c r="G1759">
        <v>-8.4179999999999993</v>
      </c>
      <c r="H1759">
        <v>217.49</v>
      </c>
      <c r="I1759">
        <v>164396359.74680001</v>
      </c>
    </row>
    <row r="1760" spans="1:9" x14ac:dyDescent="0.25">
      <c r="A1760" s="19">
        <v>41488</v>
      </c>
      <c r="B1760" t="s">
        <v>45</v>
      </c>
      <c r="C1760" t="s">
        <v>46</v>
      </c>
      <c r="D1760">
        <v>764.29600000000005</v>
      </c>
      <c r="E1760">
        <v>787.81399999999996</v>
      </c>
      <c r="F1760">
        <v>-2.98522</v>
      </c>
      <c r="G1760">
        <v>-23.518000000000001</v>
      </c>
      <c r="H1760">
        <v>217.49</v>
      </c>
      <c r="I1760">
        <v>166227195.61759999</v>
      </c>
    </row>
    <row r="1761" spans="1:9" x14ac:dyDescent="0.25">
      <c r="A1761" s="19">
        <v>41487</v>
      </c>
      <c r="B1761" t="s">
        <v>45</v>
      </c>
      <c r="C1761" t="s">
        <v>46</v>
      </c>
      <c r="D1761">
        <v>787.81399999999996</v>
      </c>
      <c r="E1761">
        <v>805.60799999999995</v>
      </c>
      <c r="F1761">
        <v>-2.2087699999999999</v>
      </c>
      <c r="G1761">
        <v>-17.794</v>
      </c>
      <c r="H1761">
        <v>217.49</v>
      </c>
      <c r="I1761">
        <v>171342139.54840001</v>
      </c>
    </row>
    <row r="1762" spans="1:9" x14ac:dyDescent="0.25">
      <c r="A1762" s="19">
        <v>41486</v>
      </c>
      <c r="B1762" t="s">
        <v>45</v>
      </c>
      <c r="C1762" t="s">
        <v>46</v>
      </c>
      <c r="D1762">
        <v>805.60799999999995</v>
      </c>
      <c r="E1762">
        <v>825.62400000000002</v>
      </c>
      <c r="F1762">
        <v>-2.42435</v>
      </c>
      <c r="G1762">
        <v>-20.015999999999998</v>
      </c>
      <c r="H1762">
        <v>217.49</v>
      </c>
      <c r="I1762">
        <v>175212167.28479999</v>
      </c>
    </row>
    <row r="1763" spans="1:9" x14ac:dyDescent="0.25">
      <c r="A1763" s="19">
        <v>41485</v>
      </c>
      <c r="B1763" t="s">
        <v>45</v>
      </c>
      <c r="C1763" t="s">
        <v>46</v>
      </c>
      <c r="D1763">
        <v>825.62400000000002</v>
      </c>
      <c r="E1763">
        <v>843.22400000000005</v>
      </c>
      <c r="F1763">
        <v>-2.0872299999999999</v>
      </c>
      <c r="G1763">
        <v>-17.600000000000001</v>
      </c>
      <c r="H1763">
        <v>204.99</v>
      </c>
      <c r="I1763">
        <v>169245159.13440001</v>
      </c>
    </row>
    <row r="1764" spans="1:9" x14ac:dyDescent="0.25">
      <c r="A1764" s="19">
        <v>41484</v>
      </c>
      <c r="B1764" t="s">
        <v>45</v>
      </c>
      <c r="C1764" t="s">
        <v>46</v>
      </c>
      <c r="D1764">
        <v>843.22400000000005</v>
      </c>
      <c r="E1764">
        <v>833.93600000000004</v>
      </c>
      <c r="F1764">
        <v>1.11375</v>
      </c>
      <c r="G1764">
        <v>9.2880000000000003</v>
      </c>
      <c r="H1764">
        <v>204.99</v>
      </c>
      <c r="I1764">
        <v>172852993.69440001</v>
      </c>
    </row>
    <row r="1765" spans="1:9" x14ac:dyDescent="0.25">
      <c r="A1765" s="19">
        <v>41481</v>
      </c>
      <c r="B1765" t="s">
        <v>45</v>
      </c>
      <c r="C1765" t="s">
        <v>46</v>
      </c>
      <c r="D1765">
        <v>833.93600000000004</v>
      </c>
      <c r="E1765">
        <v>836.81</v>
      </c>
      <c r="F1765">
        <v>-0.34344999999999998</v>
      </c>
      <c r="G1765">
        <v>-2.8740000000000001</v>
      </c>
      <c r="H1765">
        <v>204.99</v>
      </c>
      <c r="I1765">
        <v>170949041.0016</v>
      </c>
    </row>
    <row r="1766" spans="1:9" x14ac:dyDescent="0.25">
      <c r="A1766" s="19">
        <v>41480</v>
      </c>
      <c r="B1766" t="s">
        <v>45</v>
      </c>
      <c r="C1766" t="s">
        <v>46</v>
      </c>
      <c r="D1766">
        <v>836.81</v>
      </c>
      <c r="E1766">
        <v>853.81799999999998</v>
      </c>
      <c r="F1766">
        <v>-1.9919899999999999</v>
      </c>
      <c r="G1766">
        <v>-17.007999999999999</v>
      </c>
      <c r="H1766">
        <v>204.99</v>
      </c>
      <c r="I1766">
        <v>171538183.986</v>
      </c>
    </row>
    <row r="1767" spans="1:9" x14ac:dyDescent="0.25">
      <c r="A1767" s="19">
        <v>41479</v>
      </c>
      <c r="B1767" t="s">
        <v>45</v>
      </c>
      <c r="C1767" t="s">
        <v>46</v>
      </c>
      <c r="D1767">
        <v>853.81799999999998</v>
      </c>
      <c r="E1767">
        <v>846.42399999999998</v>
      </c>
      <c r="F1767">
        <v>0.87356</v>
      </c>
      <c r="G1767">
        <v>7.3940000000000001</v>
      </c>
      <c r="H1767">
        <v>204.99</v>
      </c>
      <c r="I1767">
        <v>175024664.1108</v>
      </c>
    </row>
    <row r="1768" spans="1:9" x14ac:dyDescent="0.25">
      <c r="A1768" s="19">
        <v>41478</v>
      </c>
      <c r="B1768" t="s">
        <v>45</v>
      </c>
      <c r="C1768" t="s">
        <v>46</v>
      </c>
      <c r="D1768">
        <v>846.42399999999998</v>
      </c>
      <c r="E1768">
        <v>849.32399999999996</v>
      </c>
      <c r="F1768">
        <v>-0.34144999999999998</v>
      </c>
      <c r="G1768">
        <v>-2.9</v>
      </c>
      <c r="H1768">
        <v>207.49</v>
      </c>
      <c r="I1768">
        <v>175625023.6144</v>
      </c>
    </row>
    <row r="1769" spans="1:9" x14ac:dyDescent="0.25">
      <c r="A1769" s="19">
        <v>41477</v>
      </c>
      <c r="B1769" t="s">
        <v>45</v>
      </c>
      <c r="C1769" t="s">
        <v>46</v>
      </c>
      <c r="D1769">
        <v>849.32399999999996</v>
      </c>
      <c r="E1769">
        <v>861.52</v>
      </c>
      <c r="F1769">
        <v>-1.41564</v>
      </c>
      <c r="G1769">
        <v>-12.196</v>
      </c>
      <c r="H1769">
        <v>193.74</v>
      </c>
      <c r="I1769">
        <v>164548541.35440001</v>
      </c>
    </row>
    <row r="1770" spans="1:9" x14ac:dyDescent="0.25">
      <c r="A1770" s="19">
        <v>41474</v>
      </c>
      <c r="B1770" t="s">
        <v>45</v>
      </c>
      <c r="C1770" t="s">
        <v>46</v>
      </c>
      <c r="D1770">
        <v>861.52</v>
      </c>
      <c r="E1770">
        <v>892.56200000000001</v>
      </c>
      <c r="F1770">
        <v>-3.4778500000000001</v>
      </c>
      <c r="G1770">
        <v>-31.042000000000002</v>
      </c>
      <c r="H1770">
        <v>191.24</v>
      </c>
      <c r="I1770">
        <v>164757601.71200001</v>
      </c>
    </row>
    <row r="1771" spans="1:9" x14ac:dyDescent="0.25">
      <c r="A1771" s="19">
        <v>41473</v>
      </c>
      <c r="B1771" t="s">
        <v>45</v>
      </c>
      <c r="C1771" t="s">
        <v>46</v>
      </c>
      <c r="D1771">
        <v>892.56200000000001</v>
      </c>
      <c r="E1771">
        <v>901.04</v>
      </c>
      <c r="F1771">
        <v>-0.94091000000000002</v>
      </c>
      <c r="G1771">
        <v>-8.4779999999999998</v>
      </c>
      <c r="H1771">
        <v>191.24</v>
      </c>
      <c r="I1771">
        <v>170694092.4172</v>
      </c>
    </row>
    <row r="1772" spans="1:9" x14ac:dyDescent="0.25">
      <c r="A1772" s="19">
        <v>41472</v>
      </c>
      <c r="B1772" t="s">
        <v>45</v>
      </c>
      <c r="C1772" t="s">
        <v>46</v>
      </c>
      <c r="D1772">
        <v>901.04</v>
      </c>
      <c r="E1772">
        <v>935.75</v>
      </c>
      <c r="F1772">
        <v>-3.70932</v>
      </c>
      <c r="G1772">
        <v>-34.71</v>
      </c>
      <c r="H1772">
        <v>188.74</v>
      </c>
      <c r="I1772">
        <v>170062830.22400001</v>
      </c>
    </row>
    <row r="1773" spans="1:9" x14ac:dyDescent="0.25">
      <c r="A1773" s="19">
        <v>41471</v>
      </c>
      <c r="B1773" t="s">
        <v>45</v>
      </c>
      <c r="C1773" t="s">
        <v>46</v>
      </c>
      <c r="D1773">
        <v>935.75</v>
      </c>
      <c r="E1773">
        <v>910.34199999999998</v>
      </c>
      <c r="F1773">
        <v>2.7910400000000002</v>
      </c>
      <c r="G1773">
        <v>25.408000000000001</v>
      </c>
      <c r="H1773">
        <v>188.74</v>
      </c>
      <c r="I1773">
        <v>176614016.44999999</v>
      </c>
    </row>
    <row r="1774" spans="1:9" x14ac:dyDescent="0.25">
      <c r="A1774" s="19">
        <v>41470</v>
      </c>
      <c r="B1774" t="s">
        <v>45</v>
      </c>
      <c r="C1774" t="s">
        <v>46</v>
      </c>
      <c r="D1774">
        <v>910.34199999999998</v>
      </c>
      <c r="E1774">
        <v>937.678</v>
      </c>
      <c r="F1774">
        <v>-2.9152900000000002</v>
      </c>
      <c r="G1774">
        <v>-27.335999999999999</v>
      </c>
      <c r="H1774">
        <v>182.49</v>
      </c>
      <c r="I1774">
        <v>166128857.7852</v>
      </c>
    </row>
    <row r="1775" spans="1:9" x14ac:dyDescent="0.25">
      <c r="A1775" s="19">
        <v>41467</v>
      </c>
      <c r="B1775" t="s">
        <v>45</v>
      </c>
      <c r="C1775" t="s">
        <v>46</v>
      </c>
      <c r="D1775">
        <v>937.678</v>
      </c>
      <c r="E1775">
        <v>928.89400000000001</v>
      </c>
      <c r="F1775">
        <v>0.94564000000000004</v>
      </c>
      <c r="G1775">
        <v>8.7840000000000007</v>
      </c>
      <c r="H1775">
        <v>184.99</v>
      </c>
      <c r="I1775">
        <v>173461615.82679999</v>
      </c>
    </row>
    <row r="1776" spans="1:9" x14ac:dyDescent="0.25">
      <c r="A1776" s="19">
        <v>41466</v>
      </c>
      <c r="B1776" t="s">
        <v>45</v>
      </c>
      <c r="C1776" t="s">
        <v>46</v>
      </c>
      <c r="D1776">
        <v>928.89400000000001</v>
      </c>
      <c r="E1776">
        <v>947.29</v>
      </c>
      <c r="F1776">
        <v>-1.9419599999999999</v>
      </c>
      <c r="G1776">
        <v>-18.396000000000001</v>
      </c>
      <c r="H1776">
        <v>184.99</v>
      </c>
      <c r="I1776">
        <v>171836658.3964</v>
      </c>
    </row>
    <row r="1777" spans="1:9" x14ac:dyDescent="0.25">
      <c r="A1777" s="19">
        <v>41465</v>
      </c>
      <c r="B1777" t="s">
        <v>45</v>
      </c>
      <c r="C1777" t="s">
        <v>46</v>
      </c>
      <c r="D1777">
        <v>947.29</v>
      </c>
      <c r="E1777">
        <v>964.32600000000002</v>
      </c>
      <c r="F1777">
        <v>-1.7666200000000001</v>
      </c>
      <c r="G1777">
        <v>-17.036000000000001</v>
      </c>
      <c r="H1777">
        <v>184.99</v>
      </c>
      <c r="I1777">
        <v>175239745.47400001</v>
      </c>
    </row>
    <row r="1778" spans="1:9" x14ac:dyDescent="0.25">
      <c r="A1778" s="19">
        <v>41464</v>
      </c>
      <c r="B1778" t="s">
        <v>45</v>
      </c>
      <c r="C1778" t="s">
        <v>46</v>
      </c>
      <c r="D1778">
        <v>964.32600000000002</v>
      </c>
      <c r="E1778">
        <v>973.05799999999999</v>
      </c>
      <c r="F1778">
        <v>-0.89737999999999996</v>
      </c>
      <c r="G1778">
        <v>-8.7319999999999993</v>
      </c>
      <c r="H1778">
        <v>179.99</v>
      </c>
      <c r="I1778">
        <v>173569615.33559999</v>
      </c>
    </row>
    <row r="1779" spans="1:9" x14ac:dyDescent="0.25">
      <c r="A1779" s="19">
        <v>41463</v>
      </c>
      <c r="B1779" t="s">
        <v>45</v>
      </c>
      <c r="C1779" t="s">
        <v>46</v>
      </c>
      <c r="D1779">
        <v>973.05799999999999</v>
      </c>
      <c r="E1779">
        <v>1013.272</v>
      </c>
      <c r="F1779">
        <v>-3.9687299999999999</v>
      </c>
      <c r="G1779">
        <v>-40.213999999999999</v>
      </c>
      <c r="H1779">
        <v>169.99</v>
      </c>
      <c r="I1779">
        <v>165410713.25479999</v>
      </c>
    </row>
    <row r="1780" spans="1:9" x14ac:dyDescent="0.25">
      <c r="A1780" s="19">
        <v>41460</v>
      </c>
      <c r="B1780" t="s">
        <v>45</v>
      </c>
      <c r="C1780" t="s">
        <v>46</v>
      </c>
      <c r="D1780">
        <v>1013.272</v>
      </c>
      <c r="E1780">
        <v>1078.298</v>
      </c>
      <c r="F1780">
        <v>-6.03043</v>
      </c>
      <c r="G1780">
        <v>-65.025999999999996</v>
      </c>
      <c r="H1780">
        <v>157.49</v>
      </c>
      <c r="I1780">
        <v>159580815.2432</v>
      </c>
    </row>
    <row r="1781" spans="1:9" x14ac:dyDescent="0.25">
      <c r="A1781" s="19">
        <v>41458</v>
      </c>
      <c r="B1781" t="s">
        <v>45</v>
      </c>
      <c r="C1781" t="s">
        <v>46</v>
      </c>
      <c r="D1781">
        <v>1078.298</v>
      </c>
      <c r="E1781">
        <v>1091.6400000000001</v>
      </c>
      <c r="F1781">
        <v>-1.2222</v>
      </c>
      <c r="G1781">
        <v>-13.342000000000001</v>
      </c>
      <c r="H1781">
        <v>157.49</v>
      </c>
      <c r="I1781">
        <v>169821798.99880001</v>
      </c>
    </row>
    <row r="1782" spans="1:9" x14ac:dyDescent="0.25">
      <c r="A1782" s="19">
        <v>41457</v>
      </c>
      <c r="B1782" t="s">
        <v>45</v>
      </c>
      <c r="C1782" t="s">
        <v>46</v>
      </c>
      <c r="D1782">
        <v>1091.6400000000001</v>
      </c>
      <c r="E1782">
        <v>1093.19</v>
      </c>
      <c r="F1782">
        <v>-0.14179</v>
      </c>
      <c r="G1782">
        <v>-1.55</v>
      </c>
      <c r="H1782">
        <v>157.49</v>
      </c>
      <c r="I1782">
        <v>171923038.58399999</v>
      </c>
    </row>
    <row r="1783" spans="1:9" x14ac:dyDescent="0.25">
      <c r="A1783" s="19">
        <v>41456</v>
      </c>
      <c r="B1783" t="s">
        <v>45</v>
      </c>
      <c r="C1783" t="s">
        <v>46</v>
      </c>
      <c r="D1783">
        <v>1093.19</v>
      </c>
      <c r="E1783">
        <v>1119.0820000000001</v>
      </c>
      <c r="F1783">
        <v>-2.3136800000000002</v>
      </c>
      <c r="G1783">
        <v>-25.891999999999999</v>
      </c>
      <c r="H1783">
        <v>157.49</v>
      </c>
      <c r="I1783">
        <v>172167149.014</v>
      </c>
    </row>
    <row r="1784" spans="1:9" x14ac:dyDescent="0.25">
      <c r="A1784" s="19">
        <v>41453</v>
      </c>
      <c r="B1784" t="s">
        <v>45</v>
      </c>
      <c r="C1784" t="s">
        <v>46</v>
      </c>
      <c r="D1784">
        <v>1119.0820000000001</v>
      </c>
      <c r="E1784">
        <v>1128.2159999999999</v>
      </c>
      <c r="F1784">
        <v>-0.80959999999999999</v>
      </c>
      <c r="G1784">
        <v>-9.1340000000000003</v>
      </c>
      <c r="H1784">
        <v>156.24</v>
      </c>
      <c r="I1784">
        <v>174846043.12920001</v>
      </c>
    </row>
    <row r="1785" spans="1:9" x14ac:dyDescent="0.25">
      <c r="A1785" s="19">
        <v>41452</v>
      </c>
      <c r="B1785" t="s">
        <v>45</v>
      </c>
      <c r="C1785" t="s">
        <v>46</v>
      </c>
      <c r="D1785">
        <v>1128.2159999999999</v>
      </c>
      <c r="E1785">
        <v>1166.1880000000001</v>
      </c>
      <c r="F1785">
        <v>-3.2560799999999999</v>
      </c>
      <c r="G1785">
        <v>-37.972000000000001</v>
      </c>
      <c r="H1785">
        <v>158.74</v>
      </c>
      <c r="I1785">
        <v>179093684.7696</v>
      </c>
    </row>
    <row r="1786" spans="1:9" x14ac:dyDescent="0.25">
      <c r="A1786" s="19">
        <v>41451</v>
      </c>
      <c r="B1786" t="s">
        <v>45</v>
      </c>
      <c r="C1786" t="s">
        <v>46</v>
      </c>
      <c r="D1786">
        <v>1166.1880000000001</v>
      </c>
      <c r="E1786">
        <v>1199.0119999999999</v>
      </c>
      <c r="F1786">
        <v>-2.73759</v>
      </c>
      <c r="G1786">
        <v>-32.823999999999998</v>
      </c>
      <c r="H1786">
        <v>163.74</v>
      </c>
      <c r="I1786">
        <v>190952322.8328</v>
      </c>
    </row>
    <row r="1787" spans="1:9" x14ac:dyDescent="0.25">
      <c r="A1787" s="19">
        <v>41450</v>
      </c>
      <c r="B1787" t="s">
        <v>45</v>
      </c>
      <c r="C1787" t="s">
        <v>46</v>
      </c>
      <c r="D1787">
        <v>1199.0119999999999</v>
      </c>
      <c r="E1787">
        <v>1237.68</v>
      </c>
      <c r="F1787">
        <v>-3.1242299999999998</v>
      </c>
      <c r="G1787">
        <v>-38.667999999999999</v>
      </c>
      <c r="H1787">
        <v>163.74</v>
      </c>
      <c r="I1787">
        <v>196326944.2872</v>
      </c>
    </row>
    <row r="1788" spans="1:9" x14ac:dyDescent="0.25">
      <c r="A1788" s="19">
        <v>41449</v>
      </c>
      <c r="B1788" t="s">
        <v>45</v>
      </c>
      <c r="C1788" t="s">
        <v>46</v>
      </c>
      <c r="D1788">
        <v>1237.68</v>
      </c>
      <c r="E1788">
        <v>1169.6379999999999</v>
      </c>
      <c r="F1788">
        <v>5.8173599999999999</v>
      </c>
      <c r="G1788">
        <v>68.042000000000002</v>
      </c>
      <c r="H1788">
        <v>168.74</v>
      </c>
      <c r="I1788">
        <v>208846865.808</v>
      </c>
    </row>
    <row r="1789" spans="1:9" x14ac:dyDescent="0.25">
      <c r="A1789" s="19">
        <v>41446</v>
      </c>
      <c r="B1789" t="s">
        <v>45</v>
      </c>
      <c r="C1789" t="s">
        <v>46</v>
      </c>
      <c r="D1789">
        <v>1169.6379999999999</v>
      </c>
      <c r="E1789">
        <v>1205.828</v>
      </c>
      <c r="F1789">
        <v>-3.0012599999999998</v>
      </c>
      <c r="G1789">
        <v>-36.19</v>
      </c>
      <c r="H1789">
        <v>196.24</v>
      </c>
      <c r="I1789">
        <v>229530462.90279999</v>
      </c>
    </row>
    <row r="1790" spans="1:9" x14ac:dyDescent="0.25">
      <c r="A1790" s="19">
        <v>41445</v>
      </c>
      <c r="B1790" t="s">
        <v>45</v>
      </c>
      <c r="C1790" t="s">
        <v>46</v>
      </c>
      <c r="D1790">
        <v>1205.828</v>
      </c>
      <c r="E1790">
        <v>1079.71</v>
      </c>
      <c r="F1790">
        <v>11.680730000000001</v>
      </c>
      <c r="G1790">
        <v>126.11799999999999</v>
      </c>
      <c r="H1790">
        <v>193.74</v>
      </c>
      <c r="I1790">
        <v>233617840.2168</v>
      </c>
    </row>
    <row r="1791" spans="1:9" x14ac:dyDescent="0.25">
      <c r="A1791" s="19">
        <v>41444</v>
      </c>
      <c r="B1791" t="s">
        <v>45</v>
      </c>
      <c r="C1791" t="s">
        <v>46</v>
      </c>
      <c r="D1791">
        <v>1079.71</v>
      </c>
      <c r="E1791">
        <v>1085.9839999999999</v>
      </c>
      <c r="F1791">
        <v>-0.57772000000000001</v>
      </c>
      <c r="G1791">
        <v>-6.274</v>
      </c>
      <c r="H1791">
        <v>203.74</v>
      </c>
      <c r="I1791">
        <v>219980763.22600001</v>
      </c>
    </row>
    <row r="1792" spans="1:9" x14ac:dyDescent="0.25">
      <c r="A1792" s="19">
        <v>41443</v>
      </c>
      <c r="B1792" t="s">
        <v>45</v>
      </c>
      <c r="C1792" t="s">
        <v>46</v>
      </c>
      <c r="D1792">
        <v>1085.9839999999999</v>
      </c>
      <c r="E1792">
        <v>1095.3340000000001</v>
      </c>
      <c r="F1792">
        <v>-0.85362000000000005</v>
      </c>
      <c r="G1792">
        <v>-9.35</v>
      </c>
      <c r="H1792">
        <v>199.99</v>
      </c>
      <c r="I1792">
        <v>217186591.75040001</v>
      </c>
    </row>
    <row r="1793" spans="1:9" x14ac:dyDescent="0.25">
      <c r="A1793" s="19">
        <v>41442</v>
      </c>
      <c r="B1793" t="s">
        <v>45</v>
      </c>
      <c r="C1793" t="s">
        <v>46</v>
      </c>
      <c r="D1793">
        <v>1095.3340000000001</v>
      </c>
      <c r="E1793">
        <v>1126.874</v>
      </c>
      <c r="F1793">
        <v>-2.7988900000000001</v>
      </c>
      <c r="G1793">
        <v>-31.54</v>
      </c>
      <c r="H1793">
        <v>200</v>
      </c>
      <c r="I1793">
        <v>219066854.7667</v>
      </c>
    </row>
    <row r="1794" spans="1:9" x14ac:dyDescent="0.25">
      <c r="A1794" s="19">
        <v>41439</v>
      </c>
      <c r="B1794" t="s">
        <v>45</v>
      </c>
      <c r="C1794" t="s">
        <v>46</v>
      </c>
      <c r="D1794">
        <v>1126.874</v>
      </c>
      <c r="E1794">
        <v>1088.3900000000001</v>
      </c>
      <c r="F1794">
        <v>3.53586</v>
      </c>
      <c r="G1794">
        <v>38.484000000000002</v>
      </c>
      <c r="H1794">
        <v>202.5</v>
      </c>
      <c r="I1794">
        <v>228192041.34369999</v>
      </c>
    </row>
    <row r="1795" spans="1:9" x14ac:dyDescent="0.25">
      <c r="A1795" s="19">
        <v>41438</v>
      </c>
      <c r="B1795" t="s">
        <v>45</v>
      </c>
      <c r="C1795" t="s">
        <v>46</v>
      </c>
      <c r="D1795">
        <v>1088.3900000000001</v>
      </c>
      <c r="E1795">
        <v>1149.144</v>
      </c>
      <c r="F1795">
        <v>-5.2868899999999996</v>
      </c>
      <c r="G1795">
        <v>-60.753999999999998</v>
      </c>
      <c r="H1795">
        <v>202.5</v>
      </c>
      <c r="I1795">
        <v>220399029.41949999</v>
      </c>
    </row>
    <row r="1796" spans="1:9" x14ac:dyDescent="0.25">
      <c r="A1796" s="19">
        <v>41437</v>
      </c>
      <c r="B1796" t="s">
        <v>45</v>
      </c>
      <c r="C1796" t="s">
        <v>46</v>
      </c>
      <c r="D1796">
        <v>1149.144</v>
      </c>
      <c r="E1796">
        <v>1083.6220000000001</v>
      </c>
      <c r="F1796">
        <v>6.04657</v>
      </c>
      <c r="G1796">
        <v>65.522000000000006</v>
      </c>
      <c r="H1796">
        <v>202.5</v>
      </c>
      <c r="I1796">
        <v>232701717.45719999</v>
      </c>
    </row>
    <row r="1797" spans="1:9" x14ac:dyDescent="0.25">
      <c r="A1797" s="19">
        <v>41436</v>
      </c>
      <c r="B1797" t="s">
        <v>45</v>
      </c>
      <c r="C1797" t="s">
        <v>46</v>
      </c>
      <c r="D1797">
        <v>1083.6220000000001</v>
      </c>
      <c r="E1797">
        <v>1019.776</v>
      </c>
      <c r="F1797">
        <v>6.2607900000000001</v>
      </c>
      <c r="G1797">
        <v>63.845999999999997</v>
      </c>
      <c r="H1797">
        <v>208.75</v>
      </c>
      <c r="I1797">
        <v>226206146.68110001</v>
      </c>
    </row>
    <row r="1798" spans="1:9" x14ac:dyDescent="0.25">
      <c r="A1798" s="19">
        <v>41435</v>
      </c>
      <c r="B1798" t="s">
        <v>45</v>
      </c>
      <c r="C1798" t="s">
        <v>46</v>
      </c>
      <c r="D1798">
        <v>1019.776</v>
      </c>
      <c r="E1798">
        <v>1032.3699999999999</v>
      </c>
      <c r="F1798">
        <v>-1.21991</v>
      </c>
      <c r="G1798">
        <v>-12.593999999999999</v>
      </c>
      <c r="H1798">
        <v>212.5</v>
      </c>
      <c r="I1798">
        <v>216702450.98879999</v>
      </c>
    </row>
    <row r="1799" spans="1:9" x14ac:dyDescent="0.25">
      <c r="A1799" s="19">
        <v>41432</v>
      </c>
      <c r="B1799" t="s">
        <v>45</v>
      </c>
      <c r="C1799" t="s">
        <v>46</v>
      </c>
      <c r="D1799">
        <v>1032.3699999999999</v>
      </c>
      <c r="E1799">
        <v>1065.05</v>
      </c>
      <c r="F1799">
        <v>-3.0684</v>
      </c>
      <c r="G1799">
        <v>-32.68</v>
      </c>
      <c r="H1799">
        <v>212.5</v>
      </c>
      <c r="I1799">
        <v>219378676.61849999</v>
      </c>
    </row>
    <row r="1800" spans="1:9" x14ac:dyDescent="0.25">
      <c r="A1800" s="19">
        <v>41431</v>
      </c>
      <c r="B1800" t="s">
        <v>45</v>
      </c>
      <c r="C1800" t="s">
        <v>46</v>
      </c>
      <c r="D1800">
        <v>1065.05</v>
      </c>
      <c r="E1800">
        <v>1094.82</v>
      </c>
      <c r="F1800">
        <v>-2.7191700000000001</v>
      </c>
      <c r="G1800">
        <v>-29.77</v>
      </c>
      <c r="H1800">
        <v>212.5</v>
      </c>
      <c r="I1800">
        <v>226323178.2525</v>
      </c>
    </row>
    <row r="1801" spans="1:9" x14ac:dyDescent="0.25">
      <c r="A1801" s="19">
        <v>41430</v>
      </c>
      <c r="B1801" t="s">
        <v>45</v>
      </c>
      <c r="C1801" t="s">
        <v>46</v>
      </c>
      <c r="D1801">
        <v>1094.82</v>
      </c>
      <c r="E1801">
        <v>1045.4000000000001</v>
      </c>
      <c r="F1801">
        <v>4.7273800000000001</v>
      </c>
      <c r="G1801">
        <v>49.42</v>
      </c>
      <c r="H1801">
        <v>217.5</v>
      </c>
      <c r="I1801">
        <v>238123404.741</v>
      </c>
    </row>
    <row r="1802" spans="1:9" x14ac:dyDescent="0.25">
      <c r="A1802" s="19">
        <v>41429</v>
      </c>
      <c r="B1802" t="s">
        <v>45</v>
      </c>
      <c r="C1802" t="s">
        <v>46</v>
      </c>
      <c r="D1802">
        <v>1045.4000000000001</v>
      </c>
      <c r="E1802">
        <v>1039.1099999999999</v>
      </c>
      <c r="F1802">
        <v>0.60533000000000003</v>
      </c>
      <c r="G1802">
        <v>6.29</v>
      </c>
      <c r="H1802">
        <v>229.5</v>
      </c>
      <c r="I1802">
        <v>239919352.27000001</v>
      </c>
    </row>
    <row r="1803" spans="1:9" x14ac:dyDescent="0.25">
      <c r="A1803" s="19">
        <v>41428</v>
      </c>
      <c r="B1803" t="s">
        <v>45</v>
      </c>
      <c r="C1803" t="s">
        <v>46</v>
      </c>
      <c r="D1803">
        <v>1039.1099999999999</v>
      </c>
      <c r="E1803">
        <v>1044.7</v>
      </c>
      <c r="F1803">
        <v>-0.53508</v>
      </c>
      <c r="G1803">
        <v>-5.59</v>
      </c>
      <c r="H1803">
        <v>242.25</v>
      </c>
      <c r="I1803">
        <v>251724449.45550001</v>
      </c>
    </row>
    <row r="1804" spans="1:9" x14ac:dyDescent="0.25">
      <c r="A1804" s="19">
        <v>41425</v>
      </c>
      <c r="B1804" t="s">
        <v>45</v>
      </c>
      <c r="C1804" t="s">
        <v>46</v>
      </c>
      <c r="D1804">
        <v>1044.7</v>
      </c>
      <c r="E1804">
        <v>1004.41</v>
      </c>
      <c r="F1804">
        <v>4.0113099999999999</v>
      </c>
      <c r="G1804">
        <v>40.29</v>
      </c>
      <c r="H1804">
        <v>237</v>
      </c>
      <c r="I1804">
        <v>247593952.23500001</v>
      </c>
    </row>
    <row r="1805" spans="1:9" x14ac:dyDescent="0.25">
      <c r="A1805" s="19">
        <v>41424</v>
      </c>
      <c r="B1805" t="s">
        <v>45</v>
      </c>
      <c r="C1805" t="s">
        <v>46</v>
      </c>
      <c r="D1805">
        <v>1004.41</v>
      </c>
      <c r="E1805">
        <v>1002.02</v>
      </c>
      <c r="F1805">
        <v>0.23852000000000001</v>
      </c>
      <c r="G1805">
        <v>2.39</v>
      </c>
      <c r="H1805">
        <v>234</v>
      </c>
      <c r="I1805">
        <v>235031990.22049999</v>
      </c>
    </row>
    <row r="1806" spans="1:9" x14ac:dyDescent="0.25">
      <c r="A1806" s="19">
        <v>41423</v>
      </c>
      <c r="B1806" t="s">
        <v>45</v>
      </c>
      <c r="C1806" t="s">
        <v>46</v>
      </c>
      <c r="D1806">
        <v>1002.02</v>
      </c>
      <c r="E1806">
        <v>991.07</v>
      </c>
      <c r="F1806">
        <v>1.10487</v>
      </c>
      <c r="G1806">
        <v>10.95</v>
      </c>
      <c r="H1806">
        <v>234</v>
      </c>
      <c r="I1806">
        <v>234472730.10100001</v>
      </c>
    </row>
    <row r="1807" spans="1:9" x14ac:dyDescent="0.25">
      <c r="A1807" s="19">
        <v>41422</v>
      </c>
      <c r="B1807" t="s">
        <v>45</v>
      </c>
      <c r="C1807" t="s">
        <v>46</v>
      </c>
      <c r="D1807">
        <v>991.07</v>
      </c>
      <c r="E1807">
        <v>1008.96</v>
      </c>
      <c r="F1807">
        <v>-1.77311</v>
      </c>
      <c r="G1807">
        <v>-17.89</v>
      </c>
      <c r="H1807">
        <v>234</v>
      </c>
      <c r="I1807">
        <v>231910429.5535</v>
      </c>
    </row>
    <row r="1808" spans="1:9" x14ac:dyDescent="0.25">
      <c r="A1808" s="19">
        <v>41418</v>
      </c>
      <c r="B1808" t="s">
        <v>45</v>
      </c>
      <c r="C1808" t="s">
        <v>46</v>
      </c>
      <c r="D1808">
        <v>1008.96</v>
      </c>
      <c r="E1808">
        <v>1009.33</v>
      </c>
      <c r="F1808">
        <v>-3.6659999999999998E-2</v>
      </c>
      <c r="G1808">
        <v>-0.37</v>
      </c>
      <c r="H1808">
        <v>223</v>
      </c>
      <c r="I1808">
        <v>224998130.44800001</v>
      </c>
    </row>
    <row r="1809" spans="1:9" x14ac:dyDescent="0.25">
      <c r="A1809" s="19">
        <v>41417</v>
      </c>
      <c r="B1809" t="s">
        <v>45</v>
      </c>
      <c r="C1809" t="s">
        <v>46</v>
      </c>
      <c r="D1809">
        <v>1009.33</v>
      </c>
      <c r="E1809">
        <v>996.5</v>
      </c>
      <c r="F1809">
        <v>1.2875099999999999</v>
      </c>
      <c r="G1809">
        <v>12.83</v>
      </c>
      <c r="H1809">
        <v>223</v>
      </c>
      <c r="I1809">
        <v>225080640.46650001</v>
      </c>
    </row>
    <row r="1810" spans="1:9" x14ac:dyDescent="0.25">
      <c r="A1810" s="19">
        <v>41416</v>
      </c>
      <c r="B1810" t="s">
        <v>45</v>
      </c>
      <c r="C1810" t="s">
        <v>46</v>
      </c>
      <c r="D1810">
        <v>996.5</v>
      </c>
      <c r="E1810">
        <v>1003.02</v>
      </c>
      <c r="F1810">
        <v>-0.65003999999999995</v>
      </c>
      <c r="G1810">
        <v>-6.52</v>
      </c>
      <c r="H1810">
        <v>223</v>
      </c>
      <c r="I1810">
        <v>222219549.82499999</v>
      </c>
    </row>
    <row r="1811" spans="1:9" x14ac:dyDescent="0.25">
      <c r="A1811" s="19">
        <v>41415</v>
      </c>
      <c r="B1811" t="s">
        <v>45</v>
      </c>
      <c r="C1811" t="s">
        <v>46</v>
      </c>
      <c r="D1811">
        <v>1003.02</v>
      </c>
      <c r="E1811">
        <v>983.54</v>
      </c>
      <c r="F1811">
        <v>1.9805999999999999</v>
      </c>
      <c r="G1811">
        <v>19.48</v>
      </c>
      <c r="H1811">
        <v>222.25</v>
      </c>
      <c r="I1811">
        <v>222921245.15099999</v>
      </c>
    </row>
    <row r="1812" spans="1:9" x14ac:dyDescent="0.25">
      <c r="A1812" s="19">
        <v>41414</v>
      </c>
      <c r="B1812" t="s">
        <v>45</v>
      </c>
      <c r="C1812" t="s">
        <v>46</v>
      </c>
      <c r="D1812">
        <v>983.54</v>
      </c>
      <c r="E1812">
        <v>983.07</v>
      </c>
      <c r="F1812">
        <v>4.7809999999999998E-2</v>
      </c>
      <c r="G1812">
        <v>0.47</v>
      </c>
      <c r="H1812">
        <v>218.5</v>
      </c>
      <c r="I1812">
        <v>214903539.17699999</v>
      </c>
    </row>
    <row r="1813" spans="1:9" x14ac:dyDescent="0.25">
      <c r="A1813" s="19">
        <v>41411</v>
      </c>
      <c r="B1813" t="s">
        <v>45</v>
      </c>
      <c r="C1813" t="s">
        <v>46</v>
      </c>
      <c r="D1813">
        <v>983.07</v>
      </c>
      <c r="E1813">
        <v>1003.49</v>
      </c>
      <c r="F1813">
        <v>-2.0348999999999999</v>
      </c>
      <c r="G1813">
        <v>-20.420000000000002</v>
      </c>
      <c r="H1813">
        <v>218.5</v>
      </c>
      <c r="I1813">
        <v>214800844.15349999</v>
      </c>
    </row>
    <row r="1814" spans="1:9" x14ac:dyDescent="0.25">
      <c r="A1814" s="19">
        <v>41410</v>
      </c>
      <c r="B1814" t="s">
        <v>45</v>
      </c>
      <c r="C1814" t="s">
        <v>46</v>
      </c>
      <c r="D1814">
        <v>1003.49</v>
      </c>
      <c r="E1814">
        <v>989.7</v>
      </c>
      <c r="F1814">
        <v>1.3933500000000001</v>
      </c>
      <c r="G1814">
        <v>13.79</v>
      </c>
      <c r="H1814">
        <v>213</v>
      </c>
      <c r="I1814">
        <v>213743420.17449999</v>
      </c>
    </row>
    <row r="1815" spans="1:9" x14ac:dyDescent="0.25">
      <c r="A1815" s="19">
        <v>41409</v>
      </c>
      <c r="B1815" t="s">
        <v>45</v>
      </c>
      <c r="C1815" t="s">
        <v>46</v>
      </c>
      <c r="D1815">
        <v>989.7</v>
      </c>
      <c r="E1815">
        <v>982.37</v>
      </c>
      <c r="F1815">
        <v>0.74614999999999998</v>
      </c>
      <c r="G1815">
        <v>7.33</v>
      </c>
      <c r="H1815">
        <v>213</v>
      </c>
      <c r="I1815">
        <v>210806149.48500001</v>
      </c>
    </row>
    <row r="1816" spans="1:9" x14ac:dyDescent="0.25">
      <c r="A1816" s="19">
        <v>41408</v>
      </c>
      <c r="B1816" t="s">
        <v>45</v>
      </c>
      <c r="C1816" t="s">
        <v>46</v>
      </c>
      <c r="D1816">
        <v>982.37</v>
      </c>
      <c r="E1816">
        <v>986.53</v>
      </c>
      <c r="F1816">
        <v>-0.42168</v>
      </c>
      <c r="G1816">
        <v>-4.16</v>
      </c>
      <c r="H1816">
        <v>211.5</v>
      </c>
      <c r="I1816">
        <v>207771304.11849999</v>
      </c>
    </row>
    <row r="1817" spans="1:9" x14ac:dyDescent="0.25">
      <c r="A1817" s="19">
        <v>41407</v>
      </c>
      <c r="B1817" t="s">
        <v>45</v>
      </c>
      <c r="C1817" t="s">
        <v>46</v>
      </c>
      <c r="D1817">
        <v>986.53</v>
      </c>
      <c r="E1817">
        <v>990.38</v>
      </c>
      <c r="F1817">
        <v>-0.38873999999999997</v>
      </c>
      <c r="G1817">
        <v>-3.85</v>
      </c>
      <c r="H1817">
        <v>209</v>
      </c>
      <c r="I1817">
        <v>206184819.3265</v>
      </c>
    </row>
    <row r="1818" spans="1:9" x14ac:dyDescent="0.25">
      <c r="A1818" s="19">
        <v>41404</v>
      </c>
      <c r="B1818" t="s">
        <v>45</v>
      </c>
      <c r="C1818" t="s">
        <v>46</v>
      </c>
      <c r="D1818">
        <v>990.38</v>
      </c>
      <c r="E1818">
        <v>1009.35</v>
      </c>
      <c r="F1818">
        <v>-1.8794299999999999</v>
      </c>
      <c r="G1818">
        <v>-18.97</v>
      </c>
      <c r="H1818">
        <v>207</v>
      </c>
      <c r="I1818">
        <v>205008709.51899999</v>
      </c>
    </row>
    <row r="1819" spans="1:9" x14ac:dyDescent="0.25">
      <c r="A1819" s="19">
        <v>41403</v>
      </c>
      <c r="B1819" t="s">
        <v>45</v>
      </c>
      <c r="C1819" t="s">
        <v>46</v>
      </c>
      <c r="D1819">
        <v>1009.35</v>
      </c>
      <c r="E1819">
        <v>993.71</v>
      </c>
      <c r="F1819">
        <v>1.5739000000000001</v>
      </c>
      <c r="G1819">
        <v>15.64</v>
      </c>
      <c r="H1819">
        <v>211</v>
      </c>
      <c r="I1819">
        <v>212972900.4675</v>
      </c>
    </row>
    <row r="1820" spans="1:9" x14ac:dyDescent="0.25">
      <c r="A1820" s="19">
        <v>41402</v>
      </c>
      <c r="B1820" t="s">
        <v>45</v>
      </c>
      <c r="C1820" t="s">
        <v>46</v>
      </c>
      <c r="D1820">
        <v>993.71</v>
      </c>
      <c r="E1820">
        <v>981.5</v>
      </c>
      <c r="F1820">
        <v>1.2440100000000001</v>
      </c>
      <c r="G1820">
        <v>12.21</v>
      </c>
      <c r="H1820">
        <v>203</v>
      </c>
      <c r="I1820">
        <v>201723179.6855</v>
      </c>
    </row>
    <row r="1821" spans="1:9" x14ac:dyDescent="0.25">
      <c r="A1821" s="19">
        <v>41401</v>
      </c>
      <c r="B1821" t="s">
        <v>45</v>
      </c>
      <c r="C1821" t="s">
        <v>46</v>
      </c>
      <c r="D1821">
        <v>981.5</v>
      </c>
      <c r="E1821">
        <v>984.9</v>
      </c>
      <c r="F1821">
        <v>-0.34521000000000002</v>
      </c>
      <c r="G1821">
        <v>-3.4</v>
      </c>
      <c r="H1821">
        <v>203</v>
      </c>
      <c r="I1821">
        <v>199244549.07499999</v>
      </c>
    </row>
    <row r="1822" spans="1:9" x14ac:dyDescent="0.25">
      <c r="A1822" s="19">
        <v>41400</v>
      </c>
      <c r="B1822" t="s">
        <v>45</v>
      </c>
      <c r="C1822" t="s">
        <v>46</v>
      </c>
      <c r="D1822">
        <v>984.9</v>
      </c>
      <c r="E1822">
        <v>1007.03</v>
      </c>
      <c r="F1822">
        <v>-2.1975500000000001</v>
      </c>
      <c r="G1822">
        <v>-22.13</v>
      </c>
      <c r="H1822">
        <v>199</v>
      </c>
      <c r="I1822">
        <v>195995149.245</v>
      </c>
    </row>
    <row r="1823" spans="1:9" x14ac:dyDescent="0.25">
      <c r="A1823" s="19">
        <v>41397</v>
      </c>
      <c r="B1823" t="s">
        <v>45</v>
      </c>
      <c r="C1823" t="s">
        <v>46</v>
      </c>
      <c r="D1823">
        <v>1007.03</v>
      </c>
      <c r="E1823">
        <v>1025.93</v>
      </c>
      <c r="F1823">
        <v>-1.84223</v>
      </c>
      <c r="G1823">
        <v>-18.899999999999999</v>
      </c>
      <c r="H1823">
        <v>195</v>
      </c>
      <c r="I1823">
        <v>196370900.3515</v>
      </c>
    </row>
    <row r="1824" spans="1:9" x14ac:dyDescent="0.25">
      <c r="A1824" s="19">
        <v>41396</v>
      </c>
      <c r="B1824" t="s">
        <v>45</v>
      </c>
      <c r="C1824" t="s">
        <v>46</v>
      </c>
      <c r="D1824">
        <v>1025.93</v>
      </c>
      <c r="E1824">
        <v>1062.71</v>
      </c>
      <c r="F1824">
        <v>-3.46096</v>
      </c>
      <c r="G1824">
        <v>-36.78</v>
      </c>
      <c r="H1824">
        <v>191</v>
      </c>
      <c r="I1824">
        <v>195952681.2965</v>
      </c>
    </row>
    <row r="1825" spans="1:9" x14ac:dyDescent="0.25">
      <c r="A1825" s="19">
        <v>41395</v>
      </c>
      <c r="B1825" t="s">
        <v>45</v>
      </c>
      <c r="C1825" t="s">
        <v>46</v>
      </c>
      <c r="D1825">
        <v>1062.71</v>
      </c>
      <c r="E1825">
        <v>1018.74</v>
      </c>
      <c r="F1825">
        <v>4.3161199999999997</v>
      </c>
      <c r="G1825">
        <v>43.97</v>
      </c>
      <c r="H1825">
        <v>189</v>
      </c>
      <c r="I1825">
        <v>200852243.13550001</v>
      </c>
    </row>
    <row r="1826" spans="1:9" x14ac:dyDescent="0.25">
      <c r="A1826" s="19">
        <v>41394</v>
      </c>
      <c r="B1826" t="s">
        <v>45</v>
      </c>
      <c r="C1826" t="s">
        <v>46</v>
      </c>
      <c r="D1826">
        <v>1018.74</v>
      </c>
      <c r="E1826">
        <v>1035.72</v>
      </c>
      <c r="F1826">
        <v>-1.63944</v>
      </c>
      <c r="G1826">
        <v>-16.98</v>
      </c>
      <c r="H1826">
        <v>188.75</v>
      </c>
      <c r="I1826">
        <v>192287225.93700001</v>
      </c>
    </row>
    <row r="1827" spans="1:9" x14ac:dyDescent="0.25">
      <c r="A1827" s="19">
        <v>41393</v>
      </c>
      <c r="B1827" t="s">
        <v>45</v>
      </c>
      <c r="C1827" t="s">
        <v>46</v>
      </c>
      <c r="D1827">
        <v>1035.72</v>
      </c>
      <c r="E1827">
        <v>1039.24</v>
      </c>
      <c r="F1827">
        <v>-0.33871000000000001</v>
      </c>
      <c r="G1827">
        <v>-3.52</v>
      </c>
      <c r="H1827">
        <v>188.75</v>
      </c>
      <c r="I1827">
        <v>195492201.78600001</v>
      </c>
    </row>
    <row r="1828" spans="1:9" x14ac:dyDescent="0.25">
      <c r="A1828" s="19">
        <v>41390</v>
      </c>
      <c r="B1828" t="s">
        <v>45</v>
      </c>
      <c r="C1828" t="s">
        <v>46</v>
      </c>
      <c r="D1828">
        <v>1039.24</v>
      </c>
      <c r="E1828">
        <v>1037.3</v>
      </c>
      <c r="F1828">
        <v>0.18701999999999999</v>
      </c>
      <c r="G1828">
        <v>1.94</v>
      </c>
      <c r="H1828">
        <v>184.75</v>
      </c>
      <c r="I1828">
        <v>191999641.96200001</v>
      </c>
    </row>
    <row r="1829" spans="1:9" x14ac:dyDescent="0.25">
      <c r="A1829" s="19">
        <v>41389</v>
      </c>
      <c r="B1829" t="s">
        <v>45</v>
      </c>
      <c r="C1829" t="s">
        <v>46</v>
      </c>
      <c r="D1829">
        <v>1037.3</v>
      </c>
      <c r="E1829">
        <v>1027.68</v>
      </c>
      <c r="F1829">
        <v>0.93608999999999998</v>
      </c>
      <c r="G1829">
        <v>9.6199999999999992</v>
      </c>
      <c r="H1829">
        <v>186.25</v>
      </c>
      <c r="I1829">
        <v>193197176.86500001</v>
      </c>
    </row>
    <row r="1830" spans="1:9" x14ac:dyDescent="0.25">
      <c r="A1830" s="19">
        <v>41388</v>
      </c>
      <c r="B1830" t="s">
        <v>45</v>
      </c>
      <c r="C1830" t="s">
        <v>46</v>
      </c>
      <c r="D1830">
        <v>1027.68</v>
      </c>
      <c r="E1830">
        <v>1022.06</v>
      </c>
      <c r="F1830">
        <v>0.54986999999999997</v>
      </c>
      <c r="G1830">
        <v>5.62</v>
      </c>
      <c r="H1830">
        <v>183.75</v>
      </c>
      <c r="I1830">
        <v>188836251.384</v>
      </c>
    </row>
    <row r="1831" spans="1:9" x14ac:dyDescent="0.25">
      <c r="A1831" s="19">
        <v>41387</v>
      </c>
      <c r="B1831" t="s">
        <v>45</v>
      </c>
      <c r="C1831" t="s">
        <v>46</v>
      </c>
      <c r="D1831">
        <v>1022.06</v>
      </c>
      <c r="E1831">
        <v>1073.9100000000001</v>
      </c>
      <c r="F1831">
        <v>-4.8281499999999999</v>
      </c>
      <c r="G1831">
        <v>-51.85</v>
      </c>
      <c r="H1831">
        <v>181.75</v>
      </c>
      <c r="I1831">
        <v>185759456.10299999</v>
      </c>
    </row>
    <row r="1832" spans="1:9" x14ac:dyDescent="0.25">
      <c r="A1832" s="19">
        <v>41386</v>
      </c>
      <c r="B1832" t="s">
        <v>45</v>
      </c>
      <c r="C1832" t="s">
        <v>46</v>
      </c>
      <c r="D1832">
        <v>1073.9100000000001</v>
      </c>
      <c r="E1832">
        <v>1119.6199999999999</v>
      </c>
      <c r="F1832">
        <v>-4.0826399999999996</v>
      </c>
      <c r="G1832">
        <v>-45.71</v>
      </c>
      <c r="H1832">
        <v>176.25</v>
      </c>
      <c r="I1832">
        <v>189276691.19549999</v>
      </c>
    </row>
    <row r="1833" spans="1:9" x14ac:dyDescent="0.25">
      <c r="A1833" s="19">
        <v>41383</v>
      </c>
      <c r="B1833" t="s">
        <v>45</v>
      </c>
      <c r="C1833" t="s">
        <v>46</v>
      </c>
      <c r="D1833">
        <v>1119.6199999999999</v>
      </c>
      <c r="E1833">
        <v>1203.46</v>
      </c>
      <c r="F1833">
        <v>-6.9665800000000004</v>
      </c>
      <c r="G1833">
        <v>-83.84</v>
      </c>
      <c r="H1833">
        <v>179.75</v>
      </c>
      <c r="I1833">
        <v>201251750.98100001</v>
      </c>
    </row>
    <row r="1834" spans="1:9" x14ac:dyDescent="0.25">
      <c r="A1834" s="19">
        <v>41382</v>
      </c>
      <c r="B1834" t="s">
        <v>45</v>
      </c>
      <c r="C1834" t="s">
        <v>46</v>
      </c>
      <c r="D1834">
        <v>1203.46</v>
      </c>
      <c r="E1834">
        <v>1151.6500000000001</v>
      </c>
      <c r="F1834">
        <v>4.4987599999999999</v>
      </c>
      <c r="G1834">
        <v>51.81</v>
      </c>
      <c r="H1834">
        <v>181.75</v>
      </c>
      <c r="I1834">
        <v>218728915.17300001</v>
      </c>
    </row>
    <row r="1835" spans="1:9" x14ac:dyDescent="0.25">
      <c r="A1835" s="19">
        <v>41381</v>
      </c>
      <c r="B1835" t="s">
        <v>45</v>
      </c>
      <c r="C1835" t="s">
        <v>46</v>
      </c>
      <c r="D1835">
        <v>1151.6500000000001</v>
      </c>
      <c r="E1835">
        <v>1033.6099999999999</v>
      </c>
      <c r="F1835">
        <v>11.420170000000001</v>
      </c>
      <c r="G1835">
        <v>118.04</v>
      </c>
      <c r="H1835">
        <v>198.75</v>
      </c>
      <c r="I1835">
        <v>228890495.08250001</v>
      </c>
    </row>
    <row r="1836" spans="1:9" x14ac:dyDescent="0.25">
      <c r="A1836" s="19">
        <v>41380</v>
      </c>
      <c r="B1836" t="s">
        <v>45</v>
      </c>
      <c r="C1836" t="s">
        <v>46</v>
      </c>
      <c r="D1836">
        <v>1033.6099999999999</v>
      </c>
      <c r="E1836">
        <v>1168.77</v>
      </c>
      <c r="F1836">
        <v>-11.56429</v>
      </c>
      <c r="G1836">
        <v>-135.16</v>
      </c>
      <c r="H1836">
        <v>207.75</v>
      </c>
      <c r="I1836">
        <v>214732529.1805</v>
      </c>
    </row>
    <row r="1837" spans="1:9" x14ac:dyDescent="0.25">
      <c r="A1837" s="19">
        <v>41379</v>
      </c>
      <c r="B1837" t="s">
        <v>45</v>
      </c>
      <c r="C1837" t="s">
        <v>46</v>
      </c>
      <c r="D1837">
        <v>1168.77</v>
      </c>
      <c r="E1837">
        <v>982.04</v>
      </c>
      <c r="F1837">
        <v>19.014500000000002</v>
      </c>
      <c r="G1837">
        <v>186.73</v>
      </c>
      <c r="H1837">
        <v>211.25</v>
      </c>
      <c r="I1837">
        <v>246902720.93849999</v>
      </c>
    </row>
    <row r="1838" spans="1:9" x14ac:dyDescent="0.25">
      <c r="A1838" s="19">
        <v>41376</v>
      </c>
      <c r="B1838" t="s">
        <v>45</v>
      </c>
      <c r="C1838" t="s">
        <v>46</v>
      </c>
      <c r="D1838">
        <v>982.04</v>
      </c>
      <c r="E1838">
        <v>1007.44</v>
      </c>
      <c r="F1838">
        <v>-2.5212400000000001</v>
      </c>
      <c r="G1838">
        <v>-25.4</v>
      </c>
      <c r="H1838">
        <v>213.75</v>
      </c>
      <c r="I1838">
        <v>209911099.102</v>
      </c>
    </row>
    <row r="1839" spans="1:9" x14ac:dyDescent="0.25">
      <c r="A1839" s="19">
        <v>41375</v>
      </c>
      <c r="B1839" t="s">
        <v>45</v>
      </c>
      <c r="C1839" t="s">
        <v>46</v>
      </c>
      <c r="D1839">
        <v>1007.44</v>
      </c>
      <c r="E1839">
        <v>1006.63</v>
      </c>
      <c r="F1839">
        <v>8.047E-2</v>
      </c>
      <c r="G1839">
        <v>0.81</v>
      </c>
      <c r="H1839">
        <v>213.75</v>
      </c>
      <c r="I1839">
        <v>215340350.37200001</v>
      </c>
    </row>
    <row r="1840" spans="1:9" x14ac:dyDescent="0.25">
      <c r="A1840" s="19">
        <v>41374</v>
      </c>
      <c r="B1840" t="s">
        <v>45</v>
      </c>
      <c r="C1840" t="s">
        <v>46</v>
      </c>
      <c r="D1840">
        <v>1006.63</v>
      </c>
      <c r="E1840">
        <v>1044.81</v>
      </c>
      <c r="F1840">
        <v>-3.6542500000000002</v>
      </c>
      <c r="G1840">
        <v>-38.18</v>
      </c>
      <c r="H1840">
        <v>213.75</v>
      </c>
      <c r="I1840">
        <v>215167212.83149999</v>
      </c>
    </row>
    <row r="1841" spans="1:9" x14ac:dyDescent="0.25">
      <c r="A1841" s="19">
        <v>41373</v>
      </c>
      <c r="B1841" t="s">
        <v>45</v>
      </c>
      <c r="C1841" t="s">
        <v>46</v>
      </c>
      <c r="D1841">
        <v>1044.81</v>
      </c>
      <c r="E1841">
        <v>1048.28</v>
      </c>
      <c r="F1841">
        <v>-0.33101999999999998</v>
      </c>
      <c r="G1841">
        <v>-3.47</v>
      </c>
      <c r="H1841">
        <v>208.75</v>
      </c>
      <c r="I1841">
        <v>218104139.7405</v>
      </c>
    </row>
    <row r="1842" spans="1:9" x14ac:dyDescent="0.25">
      <c r="A1842" s="19">
        <v>41372</v>
      </c>
      <c r="B1842" t="s">
        <v>45</v>
      </c>
      <c r="C1842" t="s">
        <v>46</v>
      </c>
      <c r="D1842">
        <v>1048.28</v>
      </c>
      <c r="E1842">
        <v>1084.96</v>
      </c>
      <c r="F1842">
        <v>-3.3807700000000001</v>
      </c>
      <c r="G1842">
        <v>-36.68</v>
      </c>
      <c r="H1842">
        <v>201.75</v>
      </c>
      <c r="I1842">
        <v>211490542.414</v>
      </c>
    </row>
    <row r="1843" spans="1:9" x14ac:dyDescent="0.25">
      <c r="A1843" s="19">
        <v>41369</v>
      </c>
      <c r="B1843" t="s">
        <v>45</v>
      </c>
      <c r="C1843" t="s">
        <v>46</v>
      </c>
      <c r="D1843">
        <v>1084.96</v>
      </c>
      <c r="E1843">
        <v>1083.94</v>
      </c>
      <c r="F1843">
        <v>9.4100000000000003E-2</v>
      </c>
      <c r="G1843">
        <v>1.02</v>
      </c>
      <c r="H1843">
        <v>201.75</v>
      </c>
      <c r="I1843">
        <v>218890734.248</v>
      </c>
    </row>
    <row r="1844" spans="1:9" x14ac:dyDescent="0.25">
      <c r="A1844" s="19">
        <v>41368</v>
      </c>
      <c r="B1844" t="s">
        <v>45</v>
      </c>
      <c r="C1844" t="s">
        <v>46</v>
      </c>
      <c r="D1844">
        <v>1083.94</v>
      </c>
      <c r="E1844">
        <v>1105.29</v>
      </c>
      <c r="F1844">
        <v>-1.9316199999999999</v>
      </c>
      <c r="G1844">
        <v>-21.35</v>
      </c>
      <c r="H1844">
        <v>207.75</v>
      </c>
      <c r="I1844">
        <v>225188589.197</v>
      </c>
    </row>
    <row r="1845" spans="1:9" x14ac:dyDescent="0.25">
      <c r="A1845" s="19">
        <v>41367</v>
      </c>
      <c r="B1845" t="s">
        <v>45</v>
      </c>
      <c r="C1845" t="s">
        <v>46</v>
      </c>
      <c r="D1845">
        <v>1105.29</v>
      </c>
      <c r="E1845">
        <v>1055.17</v>
      </c>
      <c r="F1845">
        <v>4.7499500000000001</v>
      </c>
      <c r="G1845">
        <v>50.12</v>
      </c>
      <c r="H1845">
        <v>209.25</v>
      </c>
      <c r="I1845">
        <v>231281987.76449999</v>
      </c>
    </row>
    <row r="1846" spans="1:9" x14ac:dyDescent="0.25">
      <c r="A1846" s="19">
        <v>41366</v>
      </c>
      <c r="B1846" t="s">
        <v>45</v>
      </c>
      <c r="C1846" t="s">
        <v>46</v>
      </c>
      <c r="D1846">
        <v>1055.17</v>
      </c>
      <c r="E1846">
        <v>1095.8399999999999</v>
      </c>
      <c r="F1846">
        <v>-3.7113100000000001</v>
      </c>
      <c r="G1846">
        <v>-40.67</v>
      </c>
      <c r="H1846">
        <v>205.25</v>
      </c>
      <c r="I1846">
        <v>216573695.25850001</v>
      </c>
    </row>
    <row r="1847" spans="1:9" x14ac:dyDescent="0.25">
      <c r="A1847" s="19">
        <v>41365</v>
      </c>
      <c r="B1847" t="s">
        <v>45</v>
      </c>
      <c r="C1847" t="s">
        <v>46</v>
      </c>
      <c r="D1847">
        <v>1095.8399999999999</v>
      </c>
      <c r="E1847">
        <v>1082.4100000000001</v>
      </c>
      <c r="F1847">
        <v>1.24075</v>
      </c>
      <c r="G1847">
        <v>13.43</v>
      </c>
      <c r="H1847">
        <v>201.75</v>
      </c>
      <c r="I1847">
        <v>221085774.792</v>
      </c>
    </row>
    <row r="1848" spans="1:9" x14ac:dyDescent="0.25">
      <c r="A1848" s="19">
        <v>41361</v>
      </c>
      <c r="B1848" t="s">
        <v>45</v>
      </c>
      <c r="C1848" t="s">
        <v>46</v>
      </c>
      <c r="D1848">
        <v>1082.4100000000001</v>
      </c>
      <c r="E1848">
        <v>1094.79</v>
      </c>
      <c r="F1848">
        <v>-1.1308100000000001</v>
      </c>
      <c r="G1848">
        <v>-12.38</v>
      </c>
      <c r="H1848">
        <v>201.75</v>
      </c>
      <c r="I1848">
        <v>218376271.6205</v>
      </c>
    </row>
    <row r="1849" spans="1:9" x14ac:dyDescent="0.25">
      <c r="A1849" s="19">
        <v>41360</v>
      </c>
      <c r="B1849" t="s">
        <v>45</v>
      </c>
      <c r="C1849" t="s">
        <v>46</v>
      </c>
      <c r="D1849">
        <v>1094.79</v>
      </c>
      <c r="E1849">
        <v>1081.77</v>
      </c>
      <c r="F1849">
        <v>1.2035800000000001</v>
      </c>
      <c r="G1849">
        <v>13.02</v>
      </c>
      <c r="H1849">
        <v>201.75</v>
      </c>
      <c r="I1849">
        <v>220873937.23949999</v>
      </c>
    </row>
    <row r="1850" spans="1:9" x14ac:dyDescent="0.25">
      <c r="A1850" s="19">
        <v>41359</v>
      </c>
      <c r="B1850" t="s">
        <v>45</v>
      </c>
      <c r="C1850" t="s">
        <v>46</v>
      </c>
      <c r="D1850">
        <v>1081.77</v>
      </c>
      <c r="E1850">
        <v>1105.51</v>
      </c>
      <c r="F1850">
        <v>-2.1474299999999999</v>
      </c>
      <c r="G1850">
        <v>-23.74</v>
      </c>
      <c r="H1850">
        <v>201.75</v>
      </c>
      <c r="I1850">
        <v>218247151.58849999</v>
      </c>
    </row>
    <row r="1851" spans="1:9" x14ac:dyDescent="0.25">
      <c r="A1851" s="19">
        <v>41358</v>
      </c>
      <c r="B1851" t="s">
        <v>45</v>
      </c>
      <c r="C1851" t="s">
        <v>46</v>
      </c>
      <c r="D1851">
        <v>1105.51</v>
      </c>
      <c r="E1851">
        <v>1123.6300000000001</v>
      </c>
      <c r="F1851">
        <v>-1.61263</v>
      </c>
      <c r="G1851">
        <v>-18.12</v>
      </c>
      <c r="H1851">
        <v>198.25</v>
      </c>
      <c r="I1851">
        <v>219167412.7755</v>
      </c>
    </row>
    <row r="1852" spans="1:9" x14ac:dyDescent="0.25">
      <c r="A1852" s="19">
        <v>41355</v>
      </c>
      <c r="B1852" t="s">
        <v>45</v>
      </c>
      <c r="C1852" t="s">
        <v>46</v>
      </c>
      <c r="D1852">
        <v>1123.6300000000001</v>
      </c>
      <c r="E1852">
        <v>1134.8800000000001</v>
      </c>
      <c r="F1852">
        <v>-0.99129</v>
      </c>
      <c r="G1852">
        <v>-11.25</v>
      </c>
      <c r="H1852">
        <v>198.25</v>
      </c>
      <c r="I1852">
        <v>222759703.68149999</v>
      </c>
    </row>
    <row r="1853" spans="1:9" x14ac:dyDescent="0.25">
      <c r="A1853" s="19">
        <v>41354</v>
      </c>
      <c r="B1853" t="s">
        <v>45</v>
      </c>
      <c r="C1853" t="s">
        <v>46</v>
      </c>
      <c r="D1853">
        <v>1134.8800000000001</v>
      </c>
      <c r="E1853">
        <v>1101.78</v>
      </c>
      <c r="F1853">
        <v>3.0042300000000002</v>
      </c>
      <c r="G1853">
        <v>33.1</v>
      </c>
      <c r="H1853">
        <v>192.25</v>
      </c>
      <c r="I1853">
        <v>218180736.74399999</v>
      </c>
    </row>
    <row r="1854" spans="1:9" x14ac:dyDescent="0.25">
      <c r="A1854" s="19">
        <v>41353</v>
      </c>
      <c r="B1854" t="s">
        <v>45</v>
      </c>
      <c r="C1854" t="s">
        <v>46</v>
      </c>
      <c r="D1854">
        <v>1101.78</v>
      </c>
      <c r="E1854">
        <v>1169.99</v>
      </c>
      <c r="F1854">
        <v>-5.8299599999999998</v>
      </c>
      <c r="G1854">
        <v>-68.209999999999994</v>
      </c>
      <c r="H1854">
        <v>188.75</v>
      </c>
      <c r="I1854">
        <v>207961030.08899999</v>
      </c>
    </row>
    <row r="1855" spans="1:9" x14ac:dyDescent="0.25">
      <c r="A1855" s="19">
        <v>41352</v>
      </c>
      <c r="B1855" t="s">
        <v>45</v>
      </c>
      <c r="C1855" t="s">
        <v>46</v>
      </c>
      <c r="D1855">
        <v>1169.99</v>
      </c>
      <c r="E1855">
        <v>1166.54</v>
      </c>
      <c r="F1855">
        <v>0.29575000000000001</v>
      </c>
      <c r="G1855">
        <v>3.45</v>
      </c>
      <c r="H1855">
        <v>168.5</v>
      </c>
      <c r="I1855">
        <v>197143373.49950001</v>
      </c>
    </row>
    <row r="1856" spans="1:9" x14ac:dyDescent="0.25">
      <c r="A1856" s="19">
        <v>41351</v>
      </c>
      <c r="B1856" t="s">
        <v>45</v>
      </c>
      <c r="C1856" t="s">
        <v>46</v>
      </c>
      <c r="D1856">
        <v>1166.54</v>
      </c>
      <c r="E1856">
        <v>1110.33</v>
      </c>
      <c r="F1856">
        <v>5.0624599999999997</v>
      </c>
      <c r="G1856">
        <v>56.21</v>
      </c>
      <c r="H1856">
        <v>168.5</v>
      </c>
      <c r="I1856">
        <v>196562048.32699999</v>
      </c>
    </row>
    <row r="1857" spans="1:9" x14ac:dyDescent="0.25">
      <c r="A1857" s="19">
        <v>41348</v>
      </c>
      <c r="B1857" t="s">
        <v>45</v>
      </c>
      <c r="C1857" t="s">
        <v>46</v>
      </c>
      <c r="D1857">
        <v>1110.33</v>
      </c>
      <c r="E1857">
        <v>1103.49</v>
      </c>
      <c r="F1857">
        <v>0.61985000000000001</v>
      </c>
      <c r="G1857">
        <v>6.84</v>
      </c>
      <c r="H1857">
        <v>165.75</v>
      </c>
      <c r="I1857">
        <v>184037253.0165</v>
      </c>
    </row>
    <row r="1858" spans="1:9" x14ac:dyDescent="0.25">
      <c r="A1858" s="19">
        <v>41347</v>
      </c>
      <c r="B1858" t="s">
        <v>45</v>
      </c>
      <c r="C1858" t="s">
        <v>46</v>
      </c>
      <c r="D1858">
        <v>1103.49</v>
      </c>
      <c r="E1858">
        <v>1115.1300000000001</v>
      </c>
      <c r="F1858">
        <v>-1.04382</v>
      </c>
      <c r="G1858">
        <v>-11.64</v>
      </c>
      <c r="H1858">
        <v>165.75</v>
      </c>
      <c r="I1858">
        <v>182903522.67449999</v>
      </c>
    </row>
    <row r="1859" spans="1:9" x14ac:dyDescent="0.25">
      <c r="A1859" s="19">
        <v>41346</v>
      </c>
      <c r="B1859" t="s">
        <v>45</v>
      </c>
      <c r="C1859" t="s">
        <v>46</v>
      </c>
      <c r="D1859">
        <v>1115.1300000000001</v>
      </c>
      <c r="E1859">
        <v>1126.1099999999999</v>
      </c>
      <c r="F1859">
        <v>-0.97504000000000002</v>
      </c>
      <c r="G1859">
        <v>-10.98</v>
      </c>
      <c r="H1859">
        <v>154.75</v>
      </c>
      <c r="I1859">
        <v>172566423.25650001</v>
      </c>
    </row>
    <row r="1860" spans="1:9" x14ac:dyDescent="0.25">
      <c r="A1860" s="19">
        <v>41345</v>
      </c>
      <c r="B1860" t="s">
        <v>45</v>
      </c>
      <c r="C1860" t="s">
        <v>46</v>
      </c>
      <c r="D1860">
        <v>1126.1099999999999</v>
      </c>
      <c r="E1860">
        <v>1100.55</v>
      </c>
      <c r="F1860">
        <v>2.3224800000000001</v>
      </c>
      <c r="G1860">
        <v>25.56</v>
      </c>
      <c r="H1860">
        <v>153.75</v>
      </c>
      <c r="I1860">
        <v>173139468.8055</v>
      </c>
    </row>
    <row r="1861" spans="1:9" x14ac:dyDescent="0.25">
      <c r="A1861" s="19">
        <v>41344</v>
      </c>
      <c r="B1861" t="s">
        <v>45</v>
      </c>
      <c r="C1861" t="s">
        <v>46</v>
      </c>
      <c r="D1861">
        <v>1100.55</v>
      </c>
      <c r="E1861">
        <v>1155.24</v>
      </c>
      <c r="F1861">
        <v>-4.7340799999999996</v>
      </c>
      <c r="G1861">
        <v>-54.69</v>
      </c>
      <c r="H1861">
        <v>153.75</v>
      </c>
      <c r="I1861">
        <v>169209617.5275</v>
      </c>
    </row>
    <row r="1862" spans="1:9" x14ac:dyDescent="0.25">
      <c r="A1862" s="19">
        <v>41341</v>
      </c>
      <c r="B1862" t="s">
        <v>45</v>
      </c>
      <c r="C1862" t="s">
        <v>46</v>
      </c>
      <c r="D1862">
        <v>1155.24</v>
      </c>
      <c r="E1862">
        <v>1173.6500000000001</v>
      </c>
      <c r="F1862">
        <v>-1.5686100000000001</v>
      </c>
      <c r="G1862">
        <v>-18.41</v>
      </c>
      <c r="H1862">
        <v>149.75</v>
      </c>
      <c r="I1862">
        <v>172997247.76199999</v>
      </c>
    </row>
    <row r="1863" spans="1:9" x14ac:dyDescent="0.25">
      <c r="A1863" s="19">
        <v>41340</v>
      </c>
      <c r="B1863" t="s">
        <v>45</v>
      </c>
      <c r="C1863" t="s">
        <v>46</v>
      </c>
      <c r="D1863">
        <v>1173.6500000000001</v>
      </c>
      <c r="E1863">
        <v>1203.3599999999999</v>
      </c>
      <c r="F1863">
        <v>-2.4689199999999998</v>
      </c>
      <c r="G1863">
        <v>-29.71</v>
      </c>
      <c r="H1863">
        <v>148.75</v>
      </c>
      <c r="I1863">
        <v>174580496.1825</v>
      </c>
    </row>
    <row r="1864" spans="1:9" x14ac:dyDescent="0.25">
      <c r="A1864" s="19">
        <v>41339</v>
      </c>
      <c r="B1864" t="s">
        <v>45</v>
      </c>
      <c r="C1864" t="s">
        <v>46</v>
      </c>
      <c r="D1864">
        <v>1203.3599999999999</v>
      </c>
      <c r="E1864">
        <v>1198.3399999999999</v>
      </c>
      <c r="F1864">
        <v>0.41891</v>
      </c>
      <c r="G1864">
        <v>5.0199999999999996</v>
      </c>
      <c r="H1864">
        <v>148.25</v>
      </c>
      <c r="I1864">
        <v>178398180.16800001</v>
      </c>
    </row>
    <row r="1865" spans="1:9" x14ac:dyDescent="0.25">
      <c r="A1865" s="19">
        <v>41338</v>
      </c>
      <c r="B1865" t="s">
        <v>45</v>
      </c>
      <c r="C1865" t="s">
        <v>46</v>
      </c>
      <c r="D1865">
        <v>1198.3399999999999</v>
      </c>
      <c r="E1865">
        <v>1227.55</v>
      </c>
      <c r="F1865">
        <v>-2.37954</v>
      </c>
      <c r="G1865">
        <v>-29.21</v>
      </c>
      <c r="H1865">
        <v>143.25</v>
      </c>
      <c r="I1865">
        <v>171662264.917</v>
      </c>
    </row>
    <row r="1866" spans="1:9" x14ac:dyDescent="0.25">
      <c r="A1866" s="19">
        <v>41337</v>
      </c>
      <c r="B1866" t="s">
        <v>45</v>
      </c>
      <c r="C1866" t="s">
        <v>46</v>
      </c>
      <c r="D1866">
        <v>1227.55</v>
      </c>
      <c r="E1866">
        <v>1326.55</v>
      </c>
      <c r="F1866">
        <v>-7.4629700000000003</v>
      </c>
      <c r="G1866">
        <v>-99</v>
      </c>
      <c r="H1866">
        <v>143.25</v>
      </c>
      <c r="I1866">
        <v>175846598.8775</v>
      </c>
    </row>
    <row r="1867" spans="1:9" x14ac:dyDescent="0.25">
      <c r="A1867" s="19">
        <v>41334</v>
      </c>
      <c r="B1867" t="s">
        <v>45</v>
      </c>
      <c r="C1867" t="s">
        <v>46</v>
      </c>
      <c r="D1867">
        <v>1326.55</v>
      </c>
      <c r="E1867">
        <v>1306.58</v>
      </c>
      <c r="F1867">
        <v>1.5284199999999999</v>
      </c>
      <c r="G1867">
        <v>19.97</v>
      </c>
      <c r="H1867">
        <v>140.75</v>
      </c>
      <c r="I1867">
        <v>186711978.82749999</v>
      </c>
    </row>
    <row r="1868" spans="1:9" x14ac:dyDescent="0.25">
      <c r="A1868" s="19">
        <v>41333</v>
      </c>
      <c r="B1868" t="s">
        <v>45</v>
      </c>
      <c r="C1868" t="s">
        <v>46</v>
      </c>
      <c r="D1868">
        <v>1306.58</v>
      </c>
      <c r="E1868">
        <v>1251.0899999999999</v>
      </c>
      <c r="F1868">
        <v>4.4353300000000004</v>
      </c>
      <c r="G1868">
        <v>55.49</v>
      </c>
      <c r="H1868">
        <v>142.75</v>
      </c>
      <c r="I1868">
        <v>186514360.329</v>
      </c>
    </row>
    <row r="1869" spans="1:9" x14ac:dyDescent="0.25">
      <c r="A1869" s="19">
        <v>41332</v>
      </c>
      <c r="B1869" t="s">
        <v>45</v>
      </c>
      <c r="C1869" t="s">
        <v>46</v>
      </c>
      <c r="D1869">
        <v>1251.0899999999999</v>
      </c>
      <c r="E1869">
        <v>1370.74</v>
      </c>
      <c r="F1869">
        <v>-8.7288599999999992</v>
      </c>
      <c r="G1869">
        <v>-119.65</v>
      </c>
      <c r="H1869">
        <v>137.25</v>
      </c>
      <c r="I1869">
        <v>171712165.05450001</v>
      </c>
    </row>
    <row r="1870" spans="1:9" x14ac:dyDescent="0.25">
      <c r="A1870" s="19">
        <v>41331</v>
      </c>
      <c r="B1870" t="s">
        <v>45</v>
      </c>
      <c r="C1870" t="s">
        <v>46</v>
      </c>
      <c r="D1870">
        <v>1370.74</v>
      </c>
      <c r="E1870">
        <v>1406.56</v>
      </c>
      <c r="F1870">
        <v>-2.54664</v>
      </c>
      <c r="G1870">
        <v>-35.82</v>
      </c>
      <c r="H1870">
        <v>137.25</v>
      </c>
      <c r="I1870">
        <v>188134133.537</v>
      </c>
    </row>
    <row r="1871" spans="1:9" x14ac:dyDescent="0.25">
      <c r="A1871" s="19">
        <v>41330</v>
      </c>
      <c r="B1871" t="s">
        <v>45</v>
      </c>
      <c r="C1871" t="s">
        <v>46</v>
      </c>
      <c r="D1871">
        <v>1406.56</v>
      </c>
      <c r="E1871">
        <v>1205.82</v>
      </c>
      <c r="F1871">
        <v>16.647590000000001</v>
      </c>
      <c r="G1871">
        <v>200.74</v>
      </c>
      <c r="H1871">
        <v>147.25</v>
      </c>
      <c r="I1871">
        <v>207116030.32800001</v>
      </c>
    </row>
    <row r="1872" spans="1:9" x14ac:dyDescent="0.25">
      <c r="A1872" s="19">
        <v>41327</v>
      </c>
      <c r="B1872" t="s">
        <v>45</v>
      </c>
      <c r="C1872" t="s">
        <v>46</v>
      </c>
      <c r="D1872">
        <v>1205.82</v>
      </c>
      <c r="E1872">
        <v>1253.6099999999999</v>
      </c>
      <c r="F1872">
        <v>-3.8121900000000002</v>
      </c>
      <c r="G1872">
        <v>-47.79</v>
      </c>
      <c r="H1872">
        <v>147.25</v>
      </c>
      <c r="I1872">
        <v>177557055.29100001</v>
      </c>
    </row>
    <row r="1873" spans="1:9" x14ac:dyDescent="0.25">
      <c r="A1873" s="19">
        <v>41326</v>
      </c>
      <c r="B1873" t="s">
        <v>45</v>
      </c>
      <c r="C1873" t="s">
        <v>46</v>
      </c>
      <c r="D1873">
        <v>1253.6099999999999</v>
      </c>
      <c r="E1873">
        <v>1244.72</v>
      </c>
      <c r="F1873">
        <v>0.71421999999999997</v>
      </c>
      <c r="G1873">
        <v>8.89</v>
      </c>
      <c r="H1873">
        <v>147.25</v>
      </c>
      <c r="I1873">
        <v>184594135.1805</v>
      </c>
    </row>
    <row r="1874" spans="1:9" x14ac:dyDescent="0.25">
      <c r="A1874" s="19">
        <v>41325</v>
      </c>
      <c r="B1874" t="s">
        <v>45</v>
      </c>
      <c r="C1874" t="s">
        <v>46</v>
      </c>
      <c r="D1874">
        <v>1244.72</v>
      </c>
      <c r="E1874">
        <v>1130.18</v>
      </c>
      <c r="F1874">
        <v>10.13467</v>
      </c>
      <c r="G1874">
        <v>114.54</v>
      </c>
      <c r="H1874">
        <v>151.75</v>
      </c>
      <c r="I1874">
        <v>188886322.236</v>
      </c>
    </row>
    <row r="1875" spans="1:9" x14ac:dyDescent="0.25">
      <c r="A1875" s="19">
        <v>41324</v>
      </c>
      <c r="B1875" t="s">
        <v>45</v>
      </c>
      <c r="C1875" t="s">
        <v>46</v>
      </c>
      <c r="D1875">
        <v>1130.18</v>
      </c>
      <c r="E1875">
        <v>1179.52</v>
      </c>
      <c r="F1875">
        <v>-4.1830600000000002</v>
      </c>
      <c r="G1875">
        <v>-49.34</v>
      </c>
      <c r="H1875">
        <v>151.75</v>
      </c>
      <c r="I1875">
        <v>171504871.509</v>
      </c>
    </row>
    <row r="1876" spans="1:9" x14ac:dyDescent="0.25">
      <c r="A1876" s="19">
        <v>41320</v>
      </c>
      <c r="B1876" t="s">
        <v>45</v>
      </c>
      <c r="C1876" t="s">
        <v>46</v>
      </c>
      <c r="D1876">
        <v>1179.52</v>
      </c>
      <c r="E1876">
        <v>1183.8599999999999</v>
      </c>
      <c r="F1876">
        <v>-0.36659999999999998</v>
      </c>
      <c r="G1876">
        <v>-4.34</v>
      </c>
      <c r="H1876">
        <v>144.25</v>
      </c>
      <c r="I1876">
        <v>170145818.97600001</v>
      </c>
    </row>
    <row r="1877" spans="1:9" x14ac:dyDescent="0.25">
      <c r="A1877" s="19">
        <v>41319</v>
      </c>
      <c r="B1877" t="s">
        <v>45</v>
      </c>
      <c r="C1877" t="s">
        <v>46</v>
      </c>
      <c r="D1877">
        <v>1183.8599999999999</v>
      </c>
      <c r="E1877">
        <v>1199.67</v>
      </c>
      <c r="F1877">
        <v>-1.31786</v>
      </c>
      <c r="G1877">
        <v>-15.81</v>
      </c>
      <c r="H1877">
        <v>143.25</v>
      </c>
      <c r="I1877">
        <v>169588004.19299999</v>
      </c>
    </row>
    <row r="1878" spans="1:9" x14ac:dyDescent="0.25">
      <c r="A1878" s="19">
        <v>41318</v>
      </c>
      <c r="B1878" t="s">
        <v>45</v>
      </c>
      <c r="C1878" t="s">
        <v>46</v>
      </c>
      <c r="D1878">
        <v>1199.67</v>
      </c>
      <c r="E1878">
        <v>1203.67</v>
      </c>
      <c r="F1878">
        <v>-0.33232</v>
      </c>
      <c r="G1878">
        <v>-4</v>
      </c>
      <c r="H1878">
        <v>138</v>
      </c>
      <c r="I1878">
        <v>165554519.9835</v>
      </c>
    </row>
    <row r="1879" spans="1:9" x14ac:dyDescent="0.25">
      <c r="A1879" s="19">
        <v>41317</v>
      </c>
      <c r="B1879" t="s">
        <v>45</v>
      </c>
      <c r="C1879" t="s">
        <v>46</v>
      </c>
      <c r="D1879">
        <v>1203.67</v>
      </c>
      <c r="E1879">
        <v>1217.3699999999999</v>
      </c>
      <c r="F1879">
        <v>-1.12538</v>
      </c>
      <c r="G1879">
        <v>-13.7</v>
      </c>
      <c r="H1879">
        <v>124</v>
      </c>
      <c r="I1879">
        <v>149255140.18349999</v>
      </c>
    </row>
    <row r="1880" spans="1:9" x14ac:dyDescent="0.25">
      <c r="A1880" s="19">
        <v>41316</v>
      </c>
      <c r="B1880" t="s">
        <v>45</v>
      </c>
      <c r="C1880" t="s">
        <v>46</v>
      </c>
      <c r="D1880">
        <v>1217.3699999999999</v>
      </c>
      <c r="E1880">
        <v>1227.42</v>
      </c>
      <c r="F1880">
        <v>-0.81879000000000002</v>
      </c>
      <c r="G1880">
        <v>-10.050000000000001</v>
      </c>
      <c r="H1880">
        <v>124</v>
      </c>
      <c r="I1880">
        <v>150953940.86849999</v>
      </c>
    </row>
    <row r="1881" spans="1:9" x14ac:dyDescent="0.25">
      <c r="A1881" s="19">
        <v>41313</v>
      </c>
      <c r="B1881" t="s">
        <v>45</v>
      </c>
      <c r="C1881" t="s">
        <v>46</v>
      </c>
      <c r="D1881">
        <v>1227.42</v>
      </c>
      <c r="E1881">
        <v>1252.17</v>
      </c>
      <c r="F1881">
        <v>-1.9765699999999999</v>
      </c>
      <c r="G1881">
        <v>-24.75</v>
      </c>
      <c r="H1881">
        <v>123.75</v>
      </c>
      <c r="I1881">
        <v>151893286.37099999</v>
      </c>
    </row>
    <row r="1882" spans="1:9" x14ac:dyDescent="0.25">
      <c r="A1882" s="19">
        <v>41312</v>
      </c>
      <c r="B1882" t="s">
        <v>45</v>
      </c>
      <c r="C1882" t="s">
        <v>46</v>
      </c>
      <c r="D1882">
        <v>1252.17</v>
      </c>
      <c r="E1882">
        <v>1253.01</v>
      </c>
      <c r="F1882">
        <v>-6.7040000000000002E-2</v>
      </c>
      <c r="G1882">
        <v>-0.84</v>
      </c>
      <c r="H1882">
        <v>123.75</v>
      </c>
      <c r="I1882">
        <v>154956100.1085</v>
      </c>
    </row>
    <row r="1883" spans="1:9" x14ac:dyDescent="0.25">
      <c r="A1883" s="19">
        <v>41311</v>
      </c>
      <c r="B1883" t="s">
        <v>45</v>
      </c>
      <c r="C1883" t="s">
        <v>46</v>
      </c>
      <c r="D1883">
        <v>1253.01</v>
      </c>
      <c r="E1883">
        <v>1273.81</v>
      </c>
      <c r="F1883">
        <v>-1.6329</v>
      </c>
      <c r="G1883">
        <v>-20.8</v>
      </c>
      <c r="H1883">
        <v>123.75</v>
      </c>
      <c r="I1883">
        <v>155060050.1505</v>
      </c>
    </row>
    <row r="1884" spans="1:9" x14ac:dyDescent="0.25">
      <c r="A1884" s="19">
        <v>41310</v>
      </c>
      <c r="B1884" t="s">
        <v>45</v>
      </c>
      <c r="C1884" t="s">
        <v>46</v>
      </c>
      <c r="D1884">
        <v>1273.81</v>
      </c>
      <c r="E1884">
        <v>1314.7</v>
      </c>
      <c r="F1884">
        <v>-3.11022</v>
      </c>
      <c r="G1884">
        <v>-40.89</v>
      </c>
      <c r="H1884">
        <v>123.75</v>
      </c>
      <c r="I1884">
        <v>157634051.19049999</v>
      </c>
    </row>
    <row r="1885" spans="1:9" x14ac:dyDescent="0.25">
      <c r="A1885" s="19">
        <v>41309</v>
      </c>
      <c r="B1885" t="s">
        <v>45</v>
      </c>
      <c r="C1885" t="s">
        <v>46</v>
      </c>
      <c r="D1885">
        <v>1314.7</v>
      </c>
      <c r="E1885">
        <v>1257.45</v>
      </c>
      <c r="F1885">
        <v>4.5528599999999999</v>
      </c>
      <c r="G1885">
        <v>57.25</v>
      </c>
      <c r="H1885">
        <v>124.75</v>
      </c>
      <c r="I1885">
        <v>164008890.73500001</v>
      </c>
    </row>
    <row r="1886" spans="1:9" x14ac:dyDescent="0.25">
      <c r="A1886" s="19">
        <v>41306</v>
      </c>
      <c r="B1886" t="s">
        <v>45</v>
      </c>
      <c r="C1886" t="s">
        <v>46</v>
      </c>
      <c r="D1886">
        <v>1257.45</v>
      </c>
      <c r="E1886">
        <v>1295.55</v>
      </c>
      <c r="F1886">
        <v>-2.9408400000000001</v>
      </c>
      <c r="G1886">
        <v>-38.1</v>
      </c>
      <c r="H1886">
        <v>124.75</v>
      </c>
      <c r="I1886">
        <v>156866950.3725</v>
      </c>
    </row>
    <row r="1887" spans="1:9" x14ac:dyDescent="0.25">
      <c r="A1887" s="19">
        <v>41305</v>
      </c>
      <c r="B1887" t="s">
        <v>45</v>
      </c>
      <c r="C1887" t="s">
        <v>46</v>
      </c>
      <c r="D1887">
        <v>1295.55</v>
      </c>
      <c r="E1887">
        <v>1307.6199999999999</v>
      </c>
      <c r="F1887">
        <v>-0.92305000000000004</v>
      </c>
      <c r="G1887">
        <v>-12.07</v>
      </c>
      <c r="H1887">
        <v>120.75</v>
      </c>
      <c r="I1887">
        <v>156437727.2775</v>
      </c>
    </row>
    <row r="1888" spans="1:9" x14ac:dyDescent="0.25">
      <c r="A1888" s="19">
        <v>41304</v>
      </c>
      <c r="B1888" t="s">
        <v>45</v>
      </c>
      <c r="C1888" t="s">
        <v>46</v>
      </c>
      <c r="D1888">
        <v>1307.6199999999999</v>
      </c>
      <c r="E1888">
        <v>1224.6300000000001</v>
      </c>
      <c r="F1888">
        <v>6.7767400000000002</v>
      </c>
      <c r="G1888">
        <v>82.99</v>
      </c>
      <c r="H1888">
        <v>120.5</v>
      </c>
      <c r="I1888">
        <v>157568275.38100001</v>
      </c>
    </row>
    <row r="1889" spans="1:9" x14ac:dyDescent="0.25">
      <c r="A1889" s="19">
        <v>41303</v>
      </c>
      <c r="B1889" t="s">
        <v>45</v>
      </c>
      <c r="C1889" t="s">
        <v>46</v>
      </c>
      <c r="D1889">
        <v>1224.6300000000001</v>
      </c>
      <c r="E1889">
        <v>1265.72</v>
      </c>
      <c r="F1889">
        <v>-3.2463700000000002</v>
      </c>
      <c r="G1889">
        <v>-41.09</v>
      </c>
      <c r="H1889">
        <v>119</v>
      </c>
      <c r="I1889">
        <v>145731031.2315</v>
      </c>
    </row>
    <row r="1890" spans="1:9" x14ac:dyDescent="0.25">
      <c r="A1890" s="19">
        <v>41302</v>
      </c>
      <c r="B1890" t="s">
        <v>45</v>
      </c>
      <c r="C1890" t="s">
        <v>46</v>
      </c>
      <c r="D1890">
        <v>1265.72</v>
      </c>
      <c r="E1890">
        <v>1232.52</v>
      </c>
      <c r="F1890">
        <v>2.69367</v>
      </c>
      <c r="G1890">
        <v>33.200000000000003</v>
      </c>
      <c r="H1890">
        <v>118</v>
      </c>
      <c r="I1890">
        <v>149355023.28600001</v>
      </c>
    </row>
    <row r="1891" spans="1:9" x14ac:dyDescent="0.25">
      <c r="A1891" s="19">
        <v>41299</v>
      </c>
      <c r="B1891" t="s">
        <v>45</v>
      </c>
      <c r="C1891" t="s">
        <v>46</v>
      </c>
      <c r="D1891">
        <v>1232.52</v>
      </c>
      <c r="E1891">
        <v>1222.5899999999999</v>
      </c>
      <c r="F1891">
        <v>0.81220999999999999</v>
      </c>
      <c r="G1891">
        <v>9.93</v>
      </c>
      <c r="H1891">
        <v>117.25</v>
      </c>
      <c r="I1891">
        <v>144513031.62599999</v>
      </c>
    </row>
    <row r="1892" spans="1:9" x14ac:dyDescent="0.25">
      <c r="A1892" s="19">
        <v>41298</v>
      </c>
      <c r="B1892" t="s">
        <v>45</v>
      </c>
      <c r="C1892" t="s">
        <v>46</v>
      </c>
      <c r="D1892">
        <v>1222.5899999999999</v>
      </c>
      <c r="E1892">
        <v>1205.49</v>
      </c>
      <c r="F1892">
        <v>1.4185099999999999</v>
      </c>
      <c r="G1892">
        <v>17.100000000000001</v>
      </c>
      <c r="H1892">
        <v>117.25</v>
      </c>
      <c r="I1892">
        <v>143348738.6295</v>
      </c>
    </row>
    <row r="1893" spans="1:9" x14ac:dyDescent="0.25">
      <c r="A1893" s="19">
        <v>41297</v>
      </c>
      <c r="B1893" t="s">
        <v>45</v>
      </c>
      <c r="C1893" t="s">
        <v>46</v>
      </c>
      <c r="D1893">
        <v>1205.49</v>
      </c>
      <c r="E1893">
        <v>1235.9100000000001</v>
      </c>
      <c r="F1893">
        <v>-2.4613399999999999</v>
      </c>
      <c r="G1893">
        <v>-30.42</v>
      </c>
      <c r="H1893">
        <v>121.5</v>
      </c>
      <c r="I1893">
        <v>146467095.27450001</v>
      </c>
    </row>
    <row r="1894" spans="1:9" x14ac:dyDescent="0.25">
      <c r="A1894" s="19">
        <v>41296</v>
      </c>
      <c r="B1894" t="s">
        <v>45</v>
      </c>
      <c r="C1894" t="s">
        <v>46</v>
      </c>
      <c r="D1894">
        <v>1235.9100000000001</v>
      </c>
      <c r="E1894">
        <v>1292.32</v>
      </c>
      <c r="F1894">
        <v>-4.3650200000000003</v>
      </c>
      <c r="G1894">
        <v>-56.41</v>
      </c>
      <c r="H1894">
        <v>118.5</v>
      </c>
      <c r="I1894">
        <v>146455396.79550001</v>
      </c>
    </row>
    <row r="1895" spans="1:9" x14ac:dyDescent="0.25">
      <c r="A1895" s="19">
        <v>41292</v>
      </c>
      <c r="B1895" t="s">
        <v>45</v>
      </c>
      <c r="C1895" t="s">
        <v>46</v>
      </c>
      <c r="D1895">
        <v>1292.32</v>
      </c>
      <c r="E1895">
        <v>1380.45</v>
      </c>
      <c r="F1895">
        <v>-6.38415</v>
      </c>
      <c r="G1895">
        <v>-88.13</v>
      </c>
      <c r="H1895">
        <v>114</v>
      </c>
      <c r="I1895">
        <v>147324544.616</v>
      </c>
    </row>
    <row r="1896" spans="1:9" x14ac:dyDescent="0.25">
      <c r="A1896" s="19">
        <v>41291</v>
      </c>
      <c r="B1896" t="s">
        <v>45</v>
      </c>
      <c r="C1896" t="s">
        <v>46</v>
      </c>
      <c r="D1896">
        <v>1380.45</v>
      </c>
      <c r="E1896">
        <v>1364.19</v>
      </c>
      <c r="F1896">
        <v>1.1919200000000001</v>
      </c>
      <c r="G1896">
        <v>16.260000000000002</v>
      </c>
      <c r="H1896">
        <v>112</v>
      </c>
      <c r="I1896">
        <v>154610469.02250001</v>
      </c>
    </row>
    <row r="1897" spans="1:9" x14ac:dyDescent="0.25">
      <c r="A1897" s="19">
        <v>41290</v>
      </c>
      <c r="B1897" t="s">
        <v>45</v>
      </c>
      <c r="C1897" t="s">
        <v>46</v>
      </c>
      <c r="D1897">
        <v>1364.19</v>
      </c>
      <c r="E1897">
        <v>1390.5</v>
      </c>
      <c r="F1897">
        <v>-1.8921300000000001</v>
      </c>
      <c r="G1897">
        <v>-26.31</v>
      </c>
      <c r="H1897">
        <v>106</v>
      </c>
      <c r="I1897">
        <v>144604208.20950001</v>
      </c>
    </row>
    <row r="1898" spans="1:9" x14ac:dyDescent="0.25">
      <c r="A1898" s="19">
        <v>41289</v>
      </c>
      <c r="B1898" t="s">
        <v>45</v>
      </c>
      <c r="C1898" t="s">
        <v>46</v>
      </c>
      <c r="D1898">
        <v>1390.5</v>
      </c>
      <c r="E1898">
        <v>1402.49</v>
      </c>
      <c r="F1898">
        <v>-0.85490999999999995</v>
      </c>
      <c r="G1898">
        <v>-11.99</v>
      </c>
      <c r="H1898">
        <v>101.5</v>
      </c>
      <c r="I1898">
        <v>141135819.52500001</v>
      </c>
    </row>
    <row r="1899" spans="1:9" x14ac:dyDescent="0.25">
      <c r="A1899" s="19">
        <v>41288</v>
      </c>
      <c r="B1899" t="s">
        <v>45</v>
      </c>
      <c r="C1899" t="s">
        <v>46</v>
      </c>
      <c r="D1899">
        <v>1402.49</v>
      </c>
      <c r="E1899">
        <v>1407</v>
      </c>
      <c r="F1899">
        <v>-0.32053999999999999</v>
      </c>
      <c r="G1899">
        <v>-4.51</v>
      </c>
      <c r="H1899">
        <v>101.5</v>
      </c>
      <c r="I1899">
        <v>142352805.12450001</v>
      </c>
    </row>
    <row r="1900" spans="1:9" x14ac:dyDescent="0.25">
      <c r="A1900" s="19">
        <v>41285</v>
      </c>
      <c r="B1900" t="s">
        <v>45</v>
      </c>
      <c r="C1900" t="s">
        <v>46</v>
      </c>
      <c r="D1900">
        <v>1407</v>
      </c>
      <c r="E1900">
        <v>1415.28</v>
      </c>
      <c r="F1900">
        <v>-0.58504</v>
      </c>
      <c r="G1900">
        <v>-8.2799999999999994</v>
      </c>
      <c r="H1900">
        <v>100.5</v>
      </c>
      <c r="I1900">
        <v>141403570.34999999</v>
      </c>
    </row>
    <row r="1901" spans="1:9" x14ac:dyDescent="0.25">
      <c r="A1901" s="19">
        <v>41284</v>
      </c>
      <c r="B1901" t="s">
        <v>45</v>
      </c>
      <c r="C1901" t="s">
        <v>46</v>
      </c>
      <c r="D1901">
        <v>1415.28</v>
      </c>
      <c r="E1901">
        <v>1446.29</v>
      </c>
      <c r="F1901">
        <v>-2.14411</v>
      </c>
      <c r="G1901">
        <v>-31.01</v>
      </c>
      <c r="H1901">
        <v>99.5</v>
      </c>
      <c r="I1901">
        <v>140820430.764</v>
      </c>
    </row>
    <row r="1902" spans="1:9" x14ac:dyDescent="0.25">
      <c r="A1902" s="19">
        <v>41283</v>
      </c>
      <c r="B1902" t="s">
        <v>45</v>
      </c>
      <c r="C1902" t="s">
        <v>46</v>
      </c>
      <c r="D1902">
        <v>1446.29</v>
      </c>
      <c r="E1902">
        <v>1448.27</v>
      </c>
      <c r="F1902">
        <v>-0.13671</v>
      </c>
      <c r="G1902">
        <v>-1.98</v>
      </c>
      <c r="H1902">
        <v>99</v>
      </c>
      <c r="I1902">
        <v>143182782.3145</v>
      </c>
    </row>
    <row r="1903" spans="1:9" x14ac:dyDescent="0.25">
      <c r="A1903" s="19">
        <v>41282</v>
      </c>
      <c r="B1903" t="s">
        <v>45</v>
      </c>
      <c r="C1903" t="s">
        <v>46</v>
      </c>
      <c r="D1903">
        <v>1448.27</v>
      </c>
      <c r="E1903">
        <v>1451.26</v>
      </c>
      <c r="F1903">
        <v>-0.20602999999999999</v>
      </c>
      <c r="G1903">
        <v>-2.99</v>
      </c>
      <c r="H1903">
        <v>95.5</v>
      </c>
      <c r="I1903">
        <v>138309857.41350001</v>
      </c>
    </row>
    <row r="1904" spans="1:9" x14ac:dyDescent="0.25">
      <c r="A1904" s="19">
        <v>41281</v>
      </c>
      <c r="B1904" t="s">
        <v>45</v>
      </c>
      <c r="C1904" t="s">
        <v>46</v>
      </c>
      <c r="D1904">
        <v>1451.26</v>
      </c>
      <c r="E1904">
        <v>1484.94</v>
      </c>
      <c r="F1904">
        <v>-2.2681100000000001</v>
      </c>
      <c r="G1904">
        <v>-33.68</v>
      </c>
      <c r="H1904">
        <v>94.5</v>
      </c>
      <c r="I1904">
        <v>137144142.56299999</v>
      </c>
    </row>
    <row r="1905" spans="1:9" x14ac:dyDescent="0.25">
      <c r="A1905" s="19">
        <v>41278</v>
      </c>
      <c r="B1905" t="s">
        <v>45</v>
      </c>
      <c r="C1905" t="s">
        <v>46</v>
      </c>
      <c r="D1905">
        <v>1484.94</v>
      </c>
      <c r="E1905">
        <v>1522.11</v>
      </c>
      <c r="F1905">
        <v>-2.4420000000000002</v>
      </c>
      <c r="G1905">
        <v>-37.17</v>
      </c>
      <c r="H1905">
        <v>90</v>
      </c>
      <c r="I1905">
        <v>133644674.24699999</v>
      </c>
    </row>
    <row r="1906" spans="1:9" x14ac:dyDescent="0.25">
      <c r="A1906" s="19">
        <v>41277</v>
      </c>
      <c r="B1906" t="s">
        <v>45</v>
      </c>
      <c r="C1906" t="s">
        <v>46</v>
      </c>
      <c r="D1906">
        <v>1522.11</v>
      </c>
      <c r="E1906">
        <v>1498.88</v>
      </c>
      <c r="F1906">
        <v>1.54982</v>
      </c>
      <c r="G1906">
        <v>23.23</v>
      </c>
      <c r="H1906">
        <v>88.5</v>
      </c>
      <c r="I1906">
        <v>134706811.10550001</v>
      </c>
    </row>
    <row r="1907" spans="1:9" x14ac:dyDescent="0.25">
      <c r="A1907" s="19">
        <v>41276</v>
      </c>
      <c r="B1907" t="s">
        <v>45</v>
      </c>
      <c r="C1907" t="s">
        <v>46</v>
      </c>
      <c r="D1907">
        <v>1498.88</v>
      </c>
      <c r="E1907">
        <v>1678.71</v>
      </c>
      <c r="F1907">
        <v>-10.712389999999999</v>
      </c>
      <c r="G1907">
        <v>-179.83</v>
      </c>
      <c r="H1907">
        <v>79.75</v>
      </c>
      <c r="I1907">
        <v>119535754.94400001</v>
      </c>
    </row>
    <row r="1908" spans="1:9" x14ac:dyDescent="0.25">
      <c r="A1908" s="19">
        <v>41274</v>
      </c>
      <c r="B1908" t="s">
        <v>45</v>
      </c>
      <c r="C1908" t="s">
        <v>46</v>
      </c>
      <c r="D1908">
        <v>1678.71</v>
      </c>
      <c r="E1908">
        <v>2065.04</v>
      </c>
      <c r="F1908">
        <v>-18.708110000000001</v>
      </c>
      <c r="G1908">
        <v>-386.33</v>
      </c>
      <c r="H1908">
        <v>82</v>
      </c>
      <c r="I1908">
        <v>137654303.9355</v>
      </c>
    </row>
    <row r="1909" spans="1:9" x14ac:dyDescent="0.25">
      <c r="A1909" s="19">
        <v>41271</v>
      </c>
      <c r="B1909" t="s">
        <v>45</v>
      </c>
      <c r="C1909" t="s">
        <v>46</v>
      </c>
      <c r="D1909">
        <v>2065.04</v>
      </c>
      <c r="E1909">
        <v>1784.51</v>
      </c>
      <c r="F1909">
        <v>15.720280000000001</v>
      </c>
      <c r="G1909">
        <v>280.52999999999997</v>
      </c>
      <c r="H1909">
        <v>88</v>
      </c>
      <c r="I1909">
        <v>181723623.252</v>
      </c>
    </row>
    <row r="1910" spans="1:9" x14ac:dyDescent="0.25">
      <c r="A1910" s="19">
        <v>41270</v>
      </c>
      <c r="B1910" t="s">
        <v>45</v>
      </c>
      <c r="C1910" t="s">
        <v>46</v>
      </c>
      <c r="D1910">
        <v>1784.51</v>
      </c>
      <c r="E1910">
        <v>1815.31</v>
      </c>
      <c r="F1910">
        <v>-1.69668</v>
      </c>
      <c r="G1910">
        <v>-30.8</v>
      </c>
      <c r="H1910">
        <v>85.25</v>
      </c>
      <c r="I1910">
        <v>152129566.72549999</v>
      </c>
    </row>
    <row r="1911" spans="1:9" x14ac:dyDescent="0.25">
      <c r="A1911" s="19">
        <v>41269</v>
      </c>
      <c r="B1911" t="s">
        <v>45</v>
      </c>
      <c r="C1911" t="s">
        <v>46</v>
      </c>
      <c r="D1911">
        <v>1815.31</v>
      </c>
      <c r="E1911">
        <v>1741.58</v>
      </c>
      <c r="F1911">
        <v>4.2335099999999999</v>
      </c>
      <c r="G1911">
        <v>73.73</v>
      </c>
      <c r="H1911">
        <v>86</v>
      </c>
      <c r="I1911">
        <v>156116750.76550001</v>
      </c>
    </row>
    <row r="1912" spans="1:9" x14ac:dyDescent="0.25">
      <c r="A1912" s="19">
        <v>41267</v>
      </c>
      <c r="B1912" t="s">
        <v>45</v>
      </c>
      <c r="C1912" t="s">
        <v>46</v>
      </c>
      <c r="D1912">
        <v>1741.58</v>
      </c>
      <c r="E1912">
        <v>1704.14</v>
      </c>
      <c r="F1912">
        <v>2.1970000000000001</v>
      </c>
      <c r="G1912">
        <v>37.44</v>
      </c>
      <c r="H1912">
        <v>83</v>
      </c>
      <c r="I1912">
        <v>144551227.079</v>
      </c>
    </row>
    <row r="1913" spans="1:9" x14ac:dyDescent="0.25">
      <c r="A1913" s="19">
        <v>41264</v>
      </c>
      <c r="B1913" t="s">
        <v>45</v>
      </c>
      <c r="C1913" t="s">
        <v>46</v>
      </c>
      <c r="D1913">
        <v>1704.14</v>
      </c>
      <c r="E1913">
        <v>1637.74</v>
      </c>
      <c r="F1913">
        <v>4.0543699999999996</v>
      </c>
      <c r="G1913">
        <v>66.400000000000006</v>
      </c>
      <c r="H1913">
        <v>83</v>
      </c>
      <c r="I1913">
        <v>141443705.20699999</v>
      </c>
    </row>
    <row r="1914" spans="1:9" x14ac:dyDescent="0.25">
      <c r="A1914" s="19">
        <v>41263</v>
      </c>
      <c r="B1914" t="s">
        <v>45</v>
      </c>
      <c r="C1914" t="s">
        <v>46</v>
      </c>
      <c r="D1914">
        <v>1637.74</v>
      </c>
      <c r="E1914">
        <v>1601.08</v>
      </c>
      <c r="F1914">
        <v>2.2896999999999998</v>
      </c>
      <c r="G1914">
        <v>36.659999999999997</v>
      </c>
      <c r="H1914">
        <v>83</v>
      </c>
      <c r="I1914">
        <v>135932501.88699999</v>
      </c>
    </row>
    <row r="1915" spans="1:9" x14ac:dyDescent="0.25">
      <c r="A1915" s="19">
        <v>41262</v>
      </c>
      <c r="B1915" t="s">
        <v>45</v>
      </c>
      <c r="C1915" t="s">
        <v>46</v>
      </c>
      <c r="D1915">
        <v>1601.08</v>
      </c>
      <c r="E1915">
        <v>1513</v>
      </c>
      <c r="F1915">
        <v>5.8215500000000002</v>
      </c>
      <c r="G1915">
        <v>88.08</v>
      </c>
      <c r="H1915">
        <v>87.5</v>
      </c>
      <c r="I1915">
        <v>140094580.05399999</v>
      </c>
    </row>
    <row r="1916" spans="1:9" x14ac:dyDescent="0.25">
      <c r="A1916" s="19">
        <v>41261</v>
      </c>
      <c r="B1916" t="s">
        <v>45</v>
      </c>
      <c r="C1916" t="s">
        <v>46</v>
      </c>
      <c r="D1916">
        <v>1513</v>
      </c>
      <c r="E1916">
        <v>1547.35</v>
      </c>
      <c r="F1916">
        <v>-2.2199200000000001</v>
      </c>
      <c r="G1916">
        <v>-34.35</v>
      </c>
      <c r="H1916">
        <v>84.5</v>
      </c>
      <c r="I1916">
        <v>127848575.65000001</v>
      </c>
    </row>
    <row r="1917" spans="1:9" x14ac:dyDescent="0.25">
      <c r="A1917" s="19">
        <v>41260</v>
      </c>
      <c r="B1917" t="s">
        <v>45</v>
      </c>
      <c r="C1917" t="s">
        <v>46</v>
      </c>
      <c r="D1917">
        <v>1547.35</v>
      </c>
      <c r="E1917">
        <v>1613.26</v>
      </c>
      <c r="F1917">
        <v>-4.0855199999999998</v>
      </c>
      <c r="G1917">
        <v>-65.91</v>
      </c>
      <c r="H1917">
        <v>86.5</v>
      </c>
      <c r="I1917">
        <v>133845852.36750001</v>
      </c>
    </row>
    <row r="1918" spans="1:9" x14ac:dyDescent="0.25">
      <c r="A1918" s="19">
        <v>41257</v>
      </c>
      <c r="B1918" t="s">
        <v>45</v>
      </c>
      <c r="C1918" t="s">
        <v>46</v>
      </c>
      <c r="D1918">
        <v>1613.26</v>
      </c>
      <c r="E1918">
        <v>1621.33</v>
      </c>
      <c r="F1918">
        <v>-0.49774000000000002</v>
      </c>
      <c r="G1918">
        <v>-8.07</v>
      </c>
      <c r="H1918">
        <v>86.5</v>
      </c>
      <c r="I1918">
        <v>139547070.66299999</v>
      </c>
    </row>
    <row r="1919" spans="1:9" x14ac:dyDescent="0.25">
      <c r="A1919" s="19">
        <v>41256</v>
      </c>
      <c r="B1919" t="s">
        <v>45</v>
      </c>
      <c r="C1919" t="s">
        <v>46</v>
      </c>
      <c r="D1919">
        <v>1621.33</v>
      </c>
      <c r="E1919">
        <v>1596.9</v>
      </c>
      <c r="F1919">
        <v>1.5298400000000001</v>
      </c>
      <c r="G1919">
        <v>24.43</v>
      </c>
      <c r="H1919">
        <v>90.5</v>
      </c>
      <c r="I1919">
        <v>146730446.06650001</v>
      </c>
    </row>
    <row r="1920" spans="1:9" x14ac:dyDescent="0.25">
      <c r="A1920" s="19">
        <v>41255</v>
      </c>
      <c r="B1920" t="s">
        <v>45</v>
      </c>
      <c r="C1920" t="s">
        <v>46</v>
      </c>
      <c r="D1920">
        <v>1596.9</v>
      </c>
      <c r="E1920">
        <v>1537.64</v>
      </c>
      <c r="F1920">
        <v>3.8539599999999998</v>
      </c>
      <c r="G1920">
        <v>59.26</v>
      </c>
      <c r="H1920">
        <v>90.5</v>
      </c>
      <c r="I1920">
        <v>144519529.845</v>
      </c>
    </row>
    <row r="1921" spans="1:9" x14ac:dyDescent="0.25">
      <c r="A1921" s="19">
        <v>41254</v>
      </c>
      <c r="B1921" t="s">
        <v>45</v>
      </c>
      <c r="C1921" t="s">
        <v>46</v>
      </c>
      <c r="D1921">
        <v>1537.64</v>
      </c>
      <c r="E1921">
        <v>1587.06</v>
      </c>
      <c r="F1921">
        <v>-3.1139299999999999</v>
      </c>
      <c r="G1921">
        <v>-49.42</v>
      </c>
      <c r="H1921">
        <v>92.75</v>
      </c>
      <c r="I1921">
        <v>142616186.882</v>
      </c>
    </row>
    <row r="1922" spans="1:9" x14ac:dyDescent="0.25">
      <c r="A1922" s="19">
        <v>41253</v>
      </c>
      <c r="B1922" t="s">
        <v>45</v>
      </c>
      <c r="C1922" t="s">
        <v>46</v>
      </c>
      <c r="D1922">
        <v>1587.06</v>
      </c>
      <c r="E1922">
        <v>1598.86</v>
      </c>
      <c r="F1922">
        <v>-0.73802999999999996</v>
      </c>
      <c r="G1922">
        <v>-11.8</v>
      </c>
      <c r="H1922">
        <v>91.75</v>
      </c>
      <c r="I1922">
        <v>145612834.35299999</v>
      </c>
    </row>
    <row r="1923" spans="1:9" x14ac:dyDescent="0.25">
      <c r="A1923" s="19">
        <v>41250</v>
      </c>
      <c r="B1923" t="s">
        <v>45</v>
      </c>
      <c r="C1923" t="s">
        <v>46</v>
      </c>
      <c r="D1923">
        <v>1598.86</v>
      </c>
      <c r="E1923">
        <v>1636.81</v>
      </c>
      <c r="F1923">
        <v>-2.31853</v>
      </c>
      <c r="G1923">
        <v>-37.950000000000003</v>
      </c>
      <c r="H1923">
        <v>98.25</v>
      </c>
      <c r="I1923">
        <v>157088074.94299999</v>
      </c>
    </row>
    <row r="1924" spans="1:9" x14ac:dyDescent="0.25">
      <c r="A1924" s="19">
        <v>41249</v>
      </c>
      <c r="B1924" t="s">
        <v>45</v>
      </c>
      <c r="C1924" t="s">
        <v>46</v>
      </c>
      <c r="D1924">
        <v>1636.81</v>
      </c>
      <c r="E1924">
        <v>1607.88</v>
      </c>
      <c r="F1924">
        <v>1.7992600000000001</v>
      </c>
      <c r="G1924">
        <v>28.93</v>
      </c>
      <c r="H1924">
        <v>92.25</v>
      </c>
      <c r="I1924">
        <v>150995804.3405</v>
      </c>
    </row>
    <row r="1925" spans="1:9" x14ac:dyDescent="0.25">
      <c r="A1925" s="19">
        <v>41248</v>
      </c>
      <c r="B1925" t="s">
        <v>45</v>
      </c>
      <c r="C1925" t="s">
        <v>46</v>
      </c>
      <c r="D1925">
        <v>1607.88</v>
      </c>
      <c r="E1925">
        <v>1653.27</v>
      </c>
      <c r="F1925">
        <v>-2.7454700000000001</v>
      </c>
      <c r="G1925">
        <v>-45.39</v>
      </c>
      <c r="H1925">
        <v>92.25</v>
      </c>
      <c r="I1925">
        <v>148327010.39399999</v>
      </c>
    </row>
    <row r="1926" spans="1:9" x14ac:dyDescent="0.25">
      <c r="A1926" s="19">
        <v>41247</v>
      </c>
      <c r="B1926" t="s">
        <v>45</v>
      </c>
      <c r="C1926" t="s">
        <v>46</v>
      </c>
      <c r="D1926">
        <v>1653.27</v>
      </c>
      <c r="E1926">
        <v>1639.59</v>
      </c>
      <c r="F1926">
        <v>0.83435000000000004</v>
      </c>
      <c r="G1926">
        <v>13.68</v>
      </c>
      <c r="H1926">
        <v>87.75</v>
      </c>
      <c r="I1926">
        <v>145074525.16350001</v>
      </c>
    </row>
    <row r="1927" spans="1:9" x14ac:dyDescent="0.25">
      <c r="A1927" s="19">
        <v>41246</v>
      </c>
      <c r="B1927" t="s">
        <v>45</v>
      </c>
      <c r="C1927" t="s">
        <v>46</v>
      </c>
      <c r="D1927">
        <v>1639.59</v>
      </c>
      <c r="E1927">
        <v>1567.52</v>
      </c>
      <c r="F1927">
        <v>4.5977100000000002</v>
      </c>
      <c r="G1927">
        <v>72.069999999999993</v>
      </c>
      <c r="H1927">
        <v>88.75</v>
      </c>
      <c r="I1927">
        <v>145513694.4795</v>
      </c>
    </row>
    <row r="1928" spans="1:9" x14ac:dyDescent="0.25">
      <c r="A1928" s="19">
        <v>41243</v>
      </c>
      <c r="B1928" t="s">
        <v>45</v>
      </c>
      <c r="C1928" t="s">
        <v>46</v>
      </c>
      <c r="D1928">
        <v>1567.52</v>
      </c>
      <c r="E1928">
        <v>1542.64</v>
      </c>
      <c r="F1928">
        <v>1.6128199999999999</v>
      </c>
      <c r="G1928">
        <v>24.88</v>
      </c>
      <c r="H1928">
        <v>89.25</v>
      </c>
      <c r="I1928">
        <v>139901238.37599999</v>
      </c>
    </row>
    <row r="1929" spans="1:9" x14ac:dyDescent="0.25">
      <c r="A1929" s="19">
        <v>41242</v>
      </c>
      <c r="B1929" t="s">
        <v>45</v>
      </c>
      <c r="C1929" t="s">
        <v>46</v>
      </c>
      <c r="D1929">
        <v>1542.64</v>
      </c>
      <c r="E1929">
        <v>1568.47</v>
      </c>
      <c r="F1929">
        <v>-1.64683</v>
      </c>
      <c r="G1929">
        <v>-25.83</v>
      </c>
      <c r="H1929">
        <v>94.75</v>
      </c>
      <c r="I1929">
        <v>146165217.132</v>
      </c>
    </row>
    <row r="1930" spans="1:9" x14ac:dyDescent="0.25">
      <c r="A1930" s="19">
        <v>41241</v>
      </c>
      <c r="B1930" t="s">
        <v>45</v>
      </c>
      <c r="C1930" t="s">
        <v>46</v>
      </c>
      <c r="D1930">
        <v>1568.47</v>
      </c>
      <c r="E1930">
        <v>1629.61</v>
      </c>
      <c r="F1930">
        <v>-3.7518199999999999</v>
      </c>
      <c r="G1930">
        <v>-61.14</v>
      </c>
      <c r="H1930">
        <v>93.25</v>
      </c>
      <c r="I1930">
        <v>146259905.9235</v>
      </c>
    </row>
    <row r="1931" spans="1:9" x14ac:dyDescent="0.25">
      <c r="A1931" s="19">
        <v>41240</v>
      </c>
      <c r="B1931" t="s">
        <v>45</v>
      </c>
      <c r="C1931" t="s">
        <v>46</v>
      </c>
      <c r="D1931">
        <v>1629.61</v>
      </c>
      <c r="E1931">
        <v>1577.79</v>
      </c>
      <c r="F1931">
        <v>3.2843399999999998</v>
      </c>
      <c r="G1931">
        <v>51.82</v>
      </c>
      <c r="H1931">
        <v>95.25</v>
      </c>
      <c r="I1931">
        <v>155220433.98050001</v>
      </c>
    </row>
    <row r="1932" spans="1:9" x14ac:dyDescent="0.25">
      <c r="A1932" s="19">
        <v>41239</v>
      </c>
      <c r="B1932" t="s">
        <v>45</v>
      </c>
      <c r="C1932" t="s">
        <v>46</v>
      </c>
      <c r="D1932">
        <v>1577.79</v>
      </c>
      <c r="E1932">
        <v>1627.32</v>
      </c>
      <c r="F1932">
        <v>-3.04365</v>
      </c>
      <c r="G1932">
        <v>-49.53</v>
      </c>
      <c r="H1932">
        <v>95.25</v>
      </c>
      <c r="I1932">
        <v>150284576.38949999</v>
      </c>
    </row>
    <row r="1933" spans="1:9" x14ac:dyDescent="0.25">
      <c r="A1933" s="19">
        <v>41236</v>
      </c>
      <c r="B1933" t="s">
        <v>45</v>
      </c>
      <c r="C1933" t="s">
        <v>46</v>
      </c>
      <c r="D1933">
        <v>1627.32</v>
      </c>
      <c r="E1933">
        <v>1663.19</v>
      </c>
      <c r="F1933">
        <v>-2.1566999999999998</v>
      </c>
      <c r="G1933">
        <v>-35.869999999999997</v>
      </c>
      <c r="H1933">
        <v>88</v>
      </c>
      <c r="I1933">
        <v>143204241.366</v>
      </c>
    </row>
    <row r="1934" spans="1:9" x14ac:dyDescent="0.25">
      <c r="A1934" s="19">
        <v>41234</v>
      </c>
      <c r="B1934" t="s">
        <v>45</v>
      </c>
      <c r="C1934" t="s">
        <v>46</v>
      </c>
      <c r="D1934">
        <v>1663.19</v>
      </c>
      <c r="E1934">
        <v>1658.15</v>
      </c>
      <c r="F1934">
        <v>0.30395</v>
      </c>
      <c r="G1934">
        <v>5.04</v>
      </c>
      <c r="H1934">
        <v>82.25</v>
      </c>
      <c r="I1934">
        <v>136797460.6595</v>
      </c>
    </row>
    <row r="1935" spans="1:9" x14ac:dyDescent="0.25">
      <c r="A1935" s="19">
        <v>41233</v>
      </c>
      <c r="B1935" t="s">
        <v>45</v>
      </c>
      <c r="C1935" t="s">
        <v>46</v>
      </c>
      <c r="D1935">
        <v>1658.15</v>
      </c>
      <c r="E1935">
        <v>1678.21</v>
      </c>
      <c r="F1935">
        <v>-1.1953199999999999</v>
      </c>
      <c r="G1935">
        <v>-20.059999999999999</v>
      </c>
      <c r="H1935">
        <v>82.25</v>
      </c>
      <c r="I1935">
        <v>136382920.4075</v>
      </c>
    </row>
    <row r="1936" spans="1:9" x14ac:dyDescent="0.25">
      <c r="A1936" s="19">
        <v>41232</v>
      </c>
      <c r="B1936" t="s">
        <v>45</v>
      </c>
      <c r="C1936" t="s">
        <v>46</v>
      </c>
      <c r="D1936">
        <v>1678.21</v>
      </c>
      <c r="E1936">
        <v>1842.09</v>
      </c>
      <c r="F1936">
        <v>-8.8964200000000009</v>
      </c>
      <c r="G1936">
        <v>-163.88</v>
      </c>
      <c r="H1936">
        <v>83.75</v>
      </c>
      <c r="I1936">
        <v>140550171.41049999</v>
      </c>
    </row>
    <row r="1937" spans="1:9" x14ac:dyDescent="0.25">
      <c r="A1937" s="19">
        <v>41229</v>
      </c>
      <c r="B1937" t="s">
        <v>45</v>
      </c>
      <c r="C1937" t="s">
        <v>46</v>
      </c>
      <c r="D1937">
        <v>1842.09</v>
      </c>
      <c r="E1937">
        <v>1943.77</v>
      </c>
      <c r="F1937">
        <v>-5.2310699999999999</v>
      </c>
      <c r="G1937">
        <v>-101.68</v>
      </c>
      <c r="H1937">
        <v>86.5</v>
      </c>
      <c r="I1937">
        <v>159340877.1045</v>
      </c>
    </row>
    <row r="1938" spans="1:9" x14ac:dyDescent="0.25">
      <c r="A1938" s="19">
        <v>41228</v>
      </c>
      <c r="B1938" t="s">
        <v>45</v>
      </c>
      <c r="C1938" t="s">
        <v>46</v>
      </c>
      <c r="D1938">
        <v>1943.77</v>
      </c>
      <c r="E1938">
        <v>1927.67</v>
      </c>
      <c r="F1938">
        <v>0.83521000000000001</v>
      </c>
      <c r="G1938">
        <v>16.100000000000001</v>
      </c>
      <c r="H1938">
        <v>88</v>
      </c>
      <c r="I1938">
        <v>171051857.18849999</v>
      </c>
    </row>
    <row r="1939" spans="1:9" x14ac:dyDescent="0.25">
      <c r="A1939" s="19">
        <v>41227</v>
      </c>
      <c r="B1939" t="s">
        <v>45</v>
      </c>
      <c r="C1939" t="s">
        <v>46</v>
      </c>
      <c r="D1939">
        <v>1927.67</v>
      </c>
      <c r="E1939">
        <v>1842.75</v>
      </c>
      <c r="F1939">
        <v>4.6083299999999996</v>
      </c>
      <c r="G1939">
        <v>84.92</v>
      </c>
      <c r="H1939">
        <v>89.75</v>
      </c>
      <c r="I1939">
        <v>173008478.88350001</v>
      </c>
    </row>
    <row r="1940" spans="1:9" x14ac:dyDescent="0.25">
      <c r="A1940" s="19">
        <v>41226</v>
      </c>
      <c r="B1940" t="s">
        <v>45</v>
      </c>
      <c r="C1940" t="s">
        <v>46</v>
      </c>
      <c r="D1940">
        <v>1842.75</v>
      </c>
      <c r="E1940">
        <v>1858.08</v>
      </c>
      <c r="F1940">
        <v>-0.82504999999999995</v>
      </c>
      <c r="G1940">
        <v>-15.33</v>
      </c>
      <c r="H1940">
        <v>89.75</v>
      </c>
      <c r="I1940">
        <v>165386904.63749999</v>
      </c>
    </row>
    <row r="1941" spans="1:9" x14ac:dyDescent="0.25">
      <c r="A1941" s="19">
        <v>41225</v>
      </c>
      <c r="B1941" t="s">
        <v>45</v>
      </c>
      <c r="C1941" t="s">
        <v>46</v>
      </c>
      <c r="D1941">
        <v>1858.08</v>
      </c>
      <c r="E1941">
        <v>1994.55</v>
      </c>
      <c r="F1941">
        <v>-6.8421399999999997</v>
      </c>
      <c r="G1941">
        <v>-136.47</v>
      </c>
      <c r="H1941">
        <v>89.75</v>
      </c>
      <c r="I1941">
        <v>166762772.90400001</v>
      </c>
    </row>
    <row r="1942" spans="1:9" x14ac:dyDescent="0.25">
      <c r="A1942" s="19">
        <v>41222</v>
      </c>
      <c r="B1942" t="s">
        <v>45</v>
      </c>
      <c r="C1942" t="s">
        <v>46</v>
      </c>
      <c r="D1942">
        <v>1994.55</v>
      </c>
      <c r="E1942">
        <v>1970</v>
      </c>
      <c r="F1942">
        <v>1.2461899999999999</v>
      </c>
      <c r="G1942">
        <v>24.55</v>
      </c>
      <c r="H1942">
        <v>87.25</v>
      </c>
      <c r="I1942">
        <v>174024587.22749999</v>
      </c>
    </row>
    <row r="1943" spans="1:9" x14ac:dyDescent="0.25">
      <c r="A1943" s="19">
        <v>41221</v>
      </c>
      <c r="B1943" t="s">
        <v>45</v>
      </c>
      <c r="C1943" t="s">
        <v>46</v>
      </c>
      <c r="D1943">
        <v>1970</v>
      </c>
      <c r="E1943">
        <v>1996.29</v>
      </c>
      <c r="F1943">
        <v>-1.31694</v>
      </c>
      <c r="G1943">
        <v>-26.29</v>
      </c>
      <c r="H1943">
        <v>84.75</v>
      </c>
      <c r="I1943">
        <v>166957598.5</v>
      </c>
    </row>
    <row r="1944" spans="1:9" x14ac:dyDescent="0.25">
      <c r="A1944" s="19">
        <v>41220</v>
      </c>
      <c r="B1944" t="s">
        <v>45</v>
      </c>
      <c r="C1944" t="s">
        <v>46</v>
      </c>
      <c r="D1944">
        <v>1996.29</v>
      </c>
      <c r="E1944">
        <v>1834.04</v>
      </c>
      <c r="F1944">
        <v>8.8465900000000008</v>
      </c>
      <c r="G1944">
        <v>162.25</v>
      </c>
      <c r="H1944">
        <v>86.25</v>
      </c>
      <c r="I1944">
        <v>172180112.3145</v>
      </c>
    </row>
    <row r="1945" spans="1:9" x14ac:dyDescent="0.25">
      <c r="A1945" s="19">
        <v>41219</v>
      </c>
      <c r="B1945" t="s">
        <v>45</v>
      </c>
      <c r="C1945" t="s">
        <v>46</v>
      </c>
      <c r="D1945">
        <v>1834.04</v>
      </c>
      <c r="E1945">
        <v>1928.48</v>
      </c>
      <c r="F1945">
        <v>-4.8971200000000001</v>
      </c>
      <c r="G1945">
        <v>-94.44</v>
      </c>
      <c r="H1945">
        <v>91.25</v>
      </c>
      <c r="I1945">
        <v>167356241.70199999</v>
      </c>
    </row>
    <row r="1946" spans="1:9" x14ac:dyDescent="0.25">
      <c r="A1946" s="19">
        <v>41218</v>
      </c>
      <c r="B1946" t="s">
        <v>45</v>
      </c>
      <c r="C1946" t="s">
        <v>46</v>
      </c>
      <c r="D1946">
        <v>1928.48</v>
      </c>
      <c r="E1946">
        <v>1897.2</v>
      </c>
      <c r="F1946">
        <v>1.6487499999999999</v>
      </c>
      <c r="G1946">
        <v>31.28</v>
      </c>
      <c r="H1946">
        <v>90</v>
      </c>
      <c r="I1946">
        <v>173563296.42399999</v>
      </c>
    </row>
    <row r="1947" spans="1:9" x14ac:dyDescent="0.25">
      <c r="A1947" s="19">
        <v>41215</v>
      </c>
      <c r="B1947" t="s">
        <v>45</v>
      </c>
      <c r="C1947" t="s">
        <v>46</v>
      </c>
      <c r="D1947">
        <v>1897.2</v>
      </c>
      <c r="E1947">
        <v>1813.34</v>
      </c>
      <c r="F1947">
        <v>4.6246200000000002</v>
      </c>
      <c r="G1947">
        <v>83.86</v>
      </c>
      <c r="H1947">
        <v>91.5</v>
      </c>
      <c r="I1947">
        <v>173593894.86000001</v>
      </c>
    </row>
    <row r="1948" spans="1:9" x14ac:dyDescent="0.25">
      <c r="A1948" s="19">
        <v>41214</v>
      </c>
      <c r="B1948" t="s">
        <v>45</v>
      </c>
      <c r="C1948" t="s">
        <v>46</v>
      </c>
      <c r="D1948">
        <v>1813.34</v>
      </c>
      <c r="E1948">
        <v>2006.48</v>
      </c>
      <c r="F1948">
        <v>-9.6258099999999995</v>
      </c>
      <c r="G1948">
        <v>-193.14</v>
      </c>
      <c r="H1948">
        <v>91.5</v>
      </c>
      <c r="I1948">
        <v>165920700.667</v>
      </c>
    </row>
    <row r="1949" spans="1:9" x14ac:dyDescent="0.25">
      <c r="A1949" s="19">
        <v>41213</v>
      </c>
      <c r="B1949" t="s">
        <v>45</v>
      </c>
      <c r="C1949" t="s">
        <v>46</v>
      </c>
      <c r="D1949">
        <v>2006.48</v>
      </c>
      <c r="E1949">
        <v>1936.41</v>
      </c>
      <c r="F1949">
        <v>3.6185499999999999</v>
      </c>
      <c r="G1949">
        <v>70.069999999999993</v>
      </c>
      <c r="H1949">
        <v>90</v>
      </c>
      <c r="I1949">
        <v>180583300.324</v>
      </c>
    </row>
    <row r="1950" spans="1:9" x14ac:dyDescent="0.25">
      <c r="A1950" s="19">
        <v>41208</v>
      </c>
      <c r="B1950" t="s">
        <v>45</v>
      </c>
      <c r="C1950" t="s">
        <v>46</v>
      </c>
      <c r="D1950">
        <v>1936.41</v>
      </c>
      <c r="E1950">
        <v>1940.16</v>
      </c>
      <c r="F1950">
        <v>-0.19328000000000001</v>
      </c>
      <c r="G1950">
        <v>-3.75</v>
      </c>
      <c r="H1950">
        <v>92</v>
      </c>
      <c r="I1950">
        <v>178149816.82049999</v>
      </c>
    </row>
    <row r="1951" spans="1:9" x14ac:dyDescent="0.25">
      <c r="A1951" s="19">
        <v>41207</v>
      </c>
      <c r="B1951" t="s">
        <v>45</v>
      </c>
      <c r="C1951" t="s">
        <v>46</v>
      </c>
      <c r="D1951">
        <v>1940.16</v>
      </c>
      <c r="E1951">
        <v>1981.17</v>
      </c>
      <c r="F1951">
        <v>-2.0699900000000002</v>
      </c>
      <c r="G1951">
        <v>-41.01</v>
      </c>
      <c r="H1951">
        <v>93</v>
      </c>
      <c r="I1951">
        <v>180434977.00799999</v>
      </c>
    </row>
    <row r="1952" spans="1:9" x14ac:dyDescent="0.25">
      <c r="A1952" s="19">
        <v>41206</v>
      </c>
      <c r="B1952" t="s">
        <v>45</v>
      </c>
      <c r="C1952" t="s">
        <v>46</v>
      </c>
      <c r="D1952">
        <v>1981.17</v>
      </c>
      <c r="E1952">
        <v>2025.47</v>
      </c>
      <c r="F1952">
        <v>-2.1871499999999999</v>
      </c>
      <c r="G1952">
        <v>-44.3</v>
      </c>
      <c r="H1952">
        <v>91.75</v>
      </c>
      <c r="I1952">
        <v>181772446.55849999</v>
      </c>
    </row>
    <row r="1953" spans="1:9" x14ac:dyDescent="0.25">
      <c r="A1953" s="19">
        <v>41205</v>
      </c>
      <c r="B1953" t="s">
        <v>45</v>
      </c>
      <c r="C1953" t="s">
        <v>46</v>
      </c>
      <c r="D1953">
        <v>2025.47</v>
      </c>
      <c r="E1953">
        <v>1839</v>
      </c>
      <c r="F1953">
        <v>10.139749999999999</v>
      </c>
      <c r="G1953">
        <v>186.47</v>
      </c>
      <c r="H1953">
        <v>91.25</v>
      </c>
      <c r="I1953">
        <v>184824238.7735</v>
      </c>
    </row>
    <row r="1954" spans="1:9" x14ac:dyDescent="0.25">
      <c r="A1954" s="19">
        <v>41204</v>
      </c>
      <c r="B1954" t="s">
        <v>45</v>
      </c>
      <c r="C1954" t="s">
        <v>46</v>
      </c>
      <c r="D1954">
        <v>1839</v>
      </c>
      <c r="E1954">
        <v>1867.33</v>
      </c>
      <c r="F1954">
        <v>-1.5171399999999999</v>
      </c>
      <c r="G1954">
        <v>-28.33</v>
      </c>
      <c r="H1954">
        <v>92</v>
      </c>
      <c r="I1954">
        <v>169188091.94999999</v>
      </c>
    </row>
    <row r="1955" spans="1:9" x14ac:dyDescent="0.25">
      <c r="A1955" s="19">
        <v>41201</v>
      </c>
      <c r="B1955" t="s">
        <v>45</v>
      </c>
      <c r="C1955" t="s">
        <v>46</v>
      </c>
      <c r="D1955">
        <v>1867.33</v>
      </c>
      <c r="E1955">
        <v>1772.94</v>
      </c>
      <c r="F1955">
        <v>5.3239299999999998</v>
      </c>
      <c r="G1955">
        <v>94.39</v>
      </c>
      <c r="H1955">
        <v>92.5</v>
      </c>
      <c r="I1955">
        <v>172728118.36649999</v>
      </c>
    </row>
    <row r="1956" spans="1:9" x14ac:dyDescent="0.25">
      <c r="A1956" s="19">
        <v>41200</v>
      </c>
      <c r="B1956" t="s">
        <v>45</v>
      </c>
      <c r="C1956" t="s">
        <v>46</v>
      </c>
      <c r="D1956">
        <v>1772.94</v>
      </c>
      <c r="E1956">
        <v>1746.88</v>
      </c>
      <c r="F1956">
        <v>1.4918</v>
      </c>
      <c r="G1956">
        <v>26.06</v>
      </c>
      <c r="H1956">
        <v>92</v>
      </c>
      <c r="I1956">
        <v>163110568.64700001</v>
      </c>
    </row>
    <row r="1957" spans="1:9" x14ac:dyDescent="0.25">
      <c r="A1957" s="19">
        <v>41199</v>
      </c>
      <c r="B1957" t="s">
        <v>45</v>
      </c>
      <c r="C1957" t="s">
        <v>46</v>
      </c>
      <c r="D1957">
        <v>1746.88</v>
      </c>
      <c r="E1957">
        <v>1778.83</v>
      </c>
      <c r="F1957">
        <v>-1.7961199999999999</v>
      </c>
      <c r="G1957">
        <v>-31.95</v>
      </c>
      <c r="H1957">
        <v>95</v>
      </c>
      <c r="I1957">
        <v>165953687.34400001</v>
      </c>
    </row>
    <row r="1958" spans="1:9" x14ac:dyDescent="0.25">
      <c r="A1958" s="19">
        <v>41198</v>
      </c>
      <c r="B1958" t="s">
        <v>45</v>
      </c>
      <c r="C1958" t="s">
        <v>46</v>
      </c>
      <c r="D1958">
        <v>1778.83</v>
      </c>
      <c r="E1958">
        <v>1820.35</v>
      </c>
      <c r="F1958">
        <v>-2.2808799999999998</v>
      </c>
      <c r="G1958">
        <v>-41.52</v>
      </c>
      <c r="H1958">
        <v>89</v>
      </c>
      <c r="I1958">
        <v>158315958.94150001</v>
      </c>
    </row>
    <row r="1959" spans="1:9" x14ac:dyDescent="0.25">
      <c r="A1959" s="19">
        <v>41197</v>
      </c>
      <c r="B1959" t="s">
        <v>45</v>
      </c>
      <c r="C1959" t="s">
        <v>46</v>
      </c>
      <c r="D1959">
        <v>1820.35</v>
      </c>
      <c r="E1959">
        <v>1912.35</v>
      </c>
      <c r="F1959">
        <v>-4.8108300000000002</v>
      </c>
      <c r="G1959">
        <v>-92</v>
      </c>
      <c r="H1959">
        <v>89.5</v>
      </c>
      <c r="I1959">
        <v>162921416.01750001</v>
      </c>
    </row>
    <row r="1960" spans="1:9" x14ac:dyDescent="0.25">
      <c r="A1960" s="19">
        <v>41194</v>
      </c>
      <c r="B1960" t="s">
        <v>45</v>
      </c>
      <c r="C1960" t="s">
        <v>46</v>
      </c>
      <c r="D1960">
        <v>1912.35</v>
      </c>
      <c r="E1960">
        <v>1863.64</v>
      </c>
      <c r="F1960">
        <v>2.6137000000000001</v>
      </c>
      <c r="G1960">
        <v>48.71</v>
      </c>
      <c r="H1960">
        <v>88</v>
      </c>
      <c r="I1960">
        <v>168286895.61750001</v>
      </c>
    </row>
    <row r="1961" spans="1:9" x14ac:dyDescent="0.25">
      <c r="A1961" s="19">
        <v>41193</v>
      </c>
      <c r="B1961" t="s">
        <v>45</v>
      </c>
      <c r="C1961" t="s">
        <v>46</v>
      </c>
      <c r="D1961">
        <v>1863.64</v>
      </c>
      <c r="E1961">
        <v>1926.7</v>
      </c>
      <c r="F1961">
        <v>-3.2729499999999998</v>
      </c>
      <c r="G1961">
        <v>-63.06</v>
      </c>
      <c r="H1961">
        <v>88</v>
      </c>
      <c r="I1961">
        <v>164000413.18200001</v>
      </c>
    </row>
    <row r="1962" spans="1:9" x14ac:dyDescent="0.25">
      <c r="A1962" s="19">
        <v>41192</v>
      </c>
      <c r="B1962" t="s">
        <v>45</v>
      </c>
      <c r="C1962" t="s">
        <v>46</v>
      </c>
      <c r="D1962">
        <v>1926.7</v>
      </c>
      <c r="E1962">
        <v>1917.3</v>
      </c>
      <c r="F1962">
        <v>0.49026999999999998</v>
      </c>
      <c r="G1962">
        <v>9.4</v>
      </c>
      <c r="H1962">
        <v>88</v>
      </c>
      <c r="I1962">
        <v>169549696.33500001</v>
      </c>
    </row>
    <row r="1963" spans="1:9" x14ac:dyDescent="0.25">
      <c r="A1963" s="19">
        <v>41191</v>
      </c>
      <c r="B1963" t="s">
        <v>45</v>
      </c>
      <c r="C1963" t="s">
        <v>46</v>
      </c>
      <c r="D1963">
        <v>1917.3</v>
      </c>
      <c r="E1963">
        <v>1841.76</v>
      </c>
      <c r="F1963">
        <v>4.1015100000000002</v>
      </c>
      <c r="G1963">
        <v>75.540000000000006</v>
      </c>
      <c r="H1963">
        <v>87.5</v>
      </c>
      <c r="I1963">
        <v>167763845.86500001</v>
      </c>
    </row>
    <row r="1964" spans="1:9" x14ac:dyDescent="0.25">
      <c r="A1964" s="19">
        <v>41190</v>
      </c>
      <c r="B1964" t="s">
        <v>45</v>
      </c>
      <c r="C1964" t="s">
        <v>46</v>
      </c>
      <c r="D1964">
        <v>1841.76</v>
      </c>
      <c r="E1964">
        <v>1825.31</v>
      </c>
      <c r="F1964">
        <v>0.90122000000000002</v>
      </c>
      <c r="G1964">
        <v>16.45</v>
      </c>
      <c r="H1964">
        <v>92.5</v>
      </c>
      <c r="I1964">
        <v>170362892.088</v>
      </c>
    </row>
    <row r="1965" spans="1:9" x14ac:dyDescent="0.25">
      <c r="A1965" s="19">
        <v>41187</v>
      </c>
      <c r="B1965" t="s">
        <v>45</v>
      </c>
      <c r="C1965" t="s">
        <v>46</v>
      </c>
      <c r="D1965">
        <v>1825.31</v>
      </c>
      <c r="E1965">
        <v>1837.35</v>
      </c>
      <c r="F1965">
        <v>-0.65529000000000004</v>
      </c>
      <c r="G1965">
        <v>-12.04</v>
      </c>
      <c r="H1965">
        <v>93.25</v>
      </c>
      <c r="I1965">
        <v>170210248.76550001</v>
      </c>
    </row>
    <row r="1966" spans="1:9" x14ac:dyDescent="0.25">
      <c r="A1966" s="19">
        <v>41186</v>
      </c>
      <c r="B1966" t="s">
        <v>45</v>
      </c>
      <c r="C1966" t="s">
        <v>46</v>
      </c>
      <c r="D1966">
        <v>1837.35</v>
      </c>
      <c r="E1966">
        <v>1890.56</v>
      </c>
      <c r="F1966">
        <v>-2.8145099999999998</v>
      </c>
      <c r="G1966">
        <v>-53.21</v>
      </c>
      <c r="H1966">
        <v>91.25</v>
      </c>
      <c r="I1966">
        <v>167658279.36750001</v>
      </c>
    </row>
    <row r="1967" spans="1:9" x14ac:dyDescent="0.25">
      <c r="A1967" s="19">
        <v>41185</v>
      </c>
      <c r="B1967" t="s">
        <v>45</v>
      </c>
      <c r="C1967" t="s">
        <v>46</v>
      </c>
      <c r="D1967">
        <v>1890.56</v>
      </c>
      <c r="E1967">
        <v>1909.74</v>
      </c>
      <c r="F1967">
        <v>-1.0043299999999999</v>
      </c>
      <c r="G1967">
        <v>-19.18</v>
      </c>
      <c r="H1967">
        <v>90</v>
      </c>
      <c r="I1967">
        <v>170150494.528</v>
      </c>
    </row>
    <row r="1968" spans="1:9" x14ac:dyDescent="0.25">
      <c r="A1968" s="19">
        <v>41184</v>
      </c>
      <c r="B1968" t="s">
        <v>45</v>
      </c>
      <c r="C1968" t="s">
        <v>46</v>
      </c>
      <c r="D1968">
        <v>1909.74</v>
      </c>
      <c r="E1968">
        <v>1948.37</v>
      </c>
      <c r="F1968">
        <v>-1.98268</v>
      </c>
      <c r="G1968">
        <v>-38.630000000000003</v>
      </c>
      <c r="H1968">
        <v>89.25</v>
      </c>
      <c r="I1968">
        <v>170444390.48699999</v>
      </c>
    </row>
    <row r="1969" spans="1:9" x14ac:dyDescent="0.25">
      <c r="A1969" s="19">
        <v>41183</v>
      </c>
      <c r="B1969" t="s">
        <v>45</v>
      </c>
      <c r="C1969" t="s">
        <v>46</v>
      </c>
      <c r="D1969">
        <v>1948.37</v>
      </c>
      <c r="E1969">
        <v>1900.24</v>
      </c>
      <c r="F1969">
        <v>2.5328400000000002</v>
      </c>
      <c r="G1969">
        <v>48.13</v>
      </c>
      <c r="H1969">
        <v>88.75</v>
      </c>
      <c r="I1969">
        <v>172917934.91850001</v>
      </c>
    </row>
    <row r="1970" spans="1:9" x14ac:dyDescent="0.25">
      <c r="A1970" s="19">
        <v>41180</v>
      </c>
      <c r="B1970" t="s">
        <v>45</v>
      </c>
      <c r="C1970" t="s">
        <v>46</v>
      </c>
      <c r="D1970">
        <v>1900.24</v>
      </c>
      <c r="E1970">
        <v>1866.36</v>
      </c>
      <c r="F1970">
        <v>1.8152999999999999</v>
      </c>
      <c r="G1970">
        <v>33.880000000000003</v>
      </c>
      <c r="H1970">
        <v>87.25</v>
      </c>
      <c r="I1970">
        <v>165796035.01199999</v>
      </c>
    </row>
    <row r="1971" spans="1:9" x14ac:dyDescent="0.25">
      <c r="A1971" s="19">
        <v>41179</v>
      </c>
      <c r="B1971" t="s">
        <v>45</v>
      </c>
      <c r="C1971" t="s">
        <v>46</v>
      </c>
      <c r="D1971">
        <v>1866.36</v>
      </c>
      <c r="E1971">
        <v>2035.18</v>
      </c>
      <c r="F1971">
        <v>-8.2950900000000001</v>
      </c>
      <c r="G1971">
        <v>-168.82</v>
      </c>
      <c r="H1971">
        <v>87.25</v>
      </c>
      <c r="I1971">
        <v>162840003.31799999</v>
      </c>
    </row>
    <row r="1972" spans="1:9" x14ac:dyDescent="0.25">
      <c r="A1972" s="19">
        <v>41178</v>
      </c>
      <c r="B1972" t="s">
        <v>45</v>
      </c>
      <c r="C1972" t="s">
        <v>46</v>
      </c>
      <c r="D1972">
        <v>2035.18</v>
      </c>
      <c r="E1972">
        <v>1968.71</v>
      </c>
      <c r="F1972">
        <v>3.3763200000000002</v>
      </c>
      <c r="G1972">
        <v>66.47</v>
      </c>
      <c r="H1972">
        <v>81.75</v>
      </c>
      <c r="I1972">
        <v>166376066.759</v>
      </c>
    </row>
    <row r="1973" spans="1:9" x14ac:dyDescent="0.25">
      <c r="A1973" s="19">
        <v>41177</v>
      </c>
      <c r="B1973" t="s">
        <v>45</v>
      </c>
      <c r="C1973" t="s">
        <v>46</v>
      </c>
      <c r="D1973">
        <v>1968.71</v>
      </c>
      <c r="E1973">
        <v>1838.44</v>
      </c>
      <c r="F1973">
        <v>7.0858999999999996</v>
      </c>
      <c r="G1973">
        <v>130.27000000000001</v>
      </c>
      <c r="H1973">
        <v>82.75</v>
      </c>
      <c r="I1973">
        <v>162910850.9355</v>
      </c>
    </row>
    <row r="1974" spans="1:9" x14ac:dyDescent="0.25">
      <c r="A1974" s="19">
        <v>41176</v>
      </c>
      <c r="B1974" t="s">
        <v>45</v>
      </c>
      <c r="C1974" t="s">
        <v>46</v>
      </c>
      <c r="D1974">
        <v>1838.44</v>
      </c>
      <c r="E1974">
        <v>1858.18</v>
      </c>
      <c r="F1974">
        <v>-1.06233</v>
      </c>
      <c r="G1974">
        <v>-19.739999999999998</v>
      </c>
      <c r="H1974">
        <v>84.25</v>
      </c>
      <c r="I1974">
        <v>154888661.92199999</v>
      </c>
    </row>
    <row r="1975" spans="1:9" x14ac:dyDescent="0.25">
      <c r="A1975" s="19">
        <v>41173</v>
      </c>
      <c r="B1975" t="s">
        <v>45</v>
      </c>
      <c r="C1975" t="s">
        <v>46</v>
      </c>
      <c r="D1975">
        <v>1858.18</v>
      </c>
      <c r="E1975">
        <v>1895.85</v>
      </c>
      <c r="F1975">
        <v>-1.9869699999999999</v>
      </c>
      <c r="G1975">
        <v>-37.67</v>
      </c>
      <c r="H1975">
        <v>83.25</v>
      </c>
      <c r="I1975">
        <v>154693577.90900001</v>
      </c>
    </row>
    <row r="1976" spans="1:9" x14ac:dyDescent="0.25">
      <c r="A1976" s="19">
        <v>41172</v>
      </c>
      <c r="B1976" t="s">
        <v>45</v>
      </c>
      <c r="C1976" t="s">
        <v>46</v>
      </c>
      <c r="D1976">
        <v>1895.85</v>
      </c>
      <c r="E1976">
        <v>1855.09</v>
      </c>
      <c r="F1976">
        <v>2.1972</v>
      </c>
      <c r="G1976">
        <v>40.76</v>
      </c>
      <c r="H1976">
        <v>81.25</v>
      </c>
      <c r="I1976">
        <v>154037907.29249999</v>
      </c>
    </row>
    <row r="1977" spans="1:9" x14ac:dyDescent="0.25">
      <c r="A1977" s="19">
        <v>41171</v>
      </c>
      <c r="B1977" t="s">
        <v>45</v>
      </c>
      <c r="C1977" t="s">
        <v>46</v>
      </c>
      <c r="D1977">
        <v>1855.09</v>
      </c>
      <c r="E1977">
        <v>1878.19</v>
      </c>
      <c r="F1977">
        <v>-1.2299100000000001</v>
      </c>
      <c r="G1977">
        <v>-23.1</v>
      </c>
      <c r="H1977">
        <v>84</v>
      </c>
      <c r="I1977">
        <v>155827652.7545</v>
      </c>
    </row>
    <row r="1978" spans="1:9" x14ac:dyDescent="0.25">
      <c r="A1978" s="19">
        <v>41170</v>
      </c>
      <c r="B1978" t="s">
        <v>45</v>
      </c>
      <c r="C1978" t="s">
        <v>46</v>
      </c>
      <c r="D1978">
        <v>1878.19</v>
      </c>
      <c r="E1978">
        <v>1948.57</v>
      </c>
      <c r="F1978">
        <v>-3.6118800000000002</v>
      </c>
      <c r="G1978">
        <v>-70.38</v>
      </c>
      <c r="H1978">
        <v>80</v>
      </c>
      <c r="I1978">
        <v>150255293.9095</v>
      </c>
    </row>
    <row r="1979" spans="1:9" x14ac:dyDescent="0.25">
      <c r="A1979" s="19">
        <v>41169</v>
      </c>
      <c r="B1979" t="s">
        <v>45</v>
      </c>
      <c r="C1979" t="s">
        <v>46</v>
      </c>
      <c r="D1979">
        <v>1948.57</v>
      </c>
      <c r="E1979">
        <v>2009.82</v>
      </c>
      <c r="F1979">
        <v>-3.0475400000000001</v>
      </c>
      <c r="G1979">
        <v>-61.25</v>
      </c>
      <c r="H1979">
        <v>79.25</v>
      </c>
      <c r="I1979">
        <v>154424269.9285</v>
      </c>
    </row>
    <row r="1980" spans="1:9" x14ac:dyDescent="0.25">
      <c r="A1980" s="19">
        <v>41166</v>
      </c>
      <c r="B1980" t="s">
        <v>45</v>
      </c>
      <c r="C1980" t="s">
        <v>46</v>
      </c>
      <c r="D1980">
        <v>2009.82</v>
      </c>
      <c r="E1980">
        <v>1904.25</v>
      </c>
      <c r="F1980">
        <v>5.5439100000000003</v>
      </c>
      <c r="G1980">
        <v>105.57</v>
      </c>
      <c r="H1980">
        <v>78.5</v>
      </c>
      <c r="I1980">
        <v>157770970.491</v>
      </c>
    </row>
    <row r="1981" spans="1:9" x14ac:dyDescent="0.25">
      <c r="A1981" s="19">
        <v>41165</v>
      </c>
      <c r="B1981" t="s">
        <v>45</v>
      </c>
      <c r="C1981" t="s">
        <v>46</v>
      </c>
      <c r="D1981">
        <v>1904.25</v>
      </c>
      <c r="E1981">
        <v>2033.71</v>
      </c>
      <c r="F1981">
        <v>-6.36571</v>
      </c>
      <c r="G1981">
        <v>-129.46</v>
      </c>
      <c r="H1981">
        <v>82.5</v>
      </c>
      <c r="I1981">
        <v>157100720.21250001</v>
      </c>
    </row>
    <row r="1982" spans="1:9" x14ac:dyDescent="0.25">
      <c r="A1982" s="19">
        <v>41164</v>
      </c>
      <c r="B1982" t="s">
        <v>45</v>
      </c>
      <c r="C1982" t="s">
        <v>46</v>
      </c>
      <c r="D1982">
        <v>2033.71</v>
      </c>
      <c r="E1982">
        <v>2123.75</v>
      </c>
      <c r="F1982">
        <v>-4.2396700000000003</v>
      </c>
      <c r="G1982">
        <v>-90.04</v>
      </c>
      <c r="H1982">
        <v>81.75</v>
      </c>
      <c r="I1982">
        <v>166255894.1855</v>
      </c>
    </row>
    <row r="1983" spans="1:9" x14ac:dyDescent="0.25">
      <c r="A1983" s="19">
        <v>41163</v>
      </c>
      <c r="B1983" t="s">
        <v>45</v>
      </c>
      <c r="C1983" t="s">
        <v>46</v>
      </c>
      <c r="D1983">
        <v>2123.75</v>
      </c>
      <c r="E1983">
        <v>2136.2800000000002</v>
      </c>
      <c r="F1983">
        <v>-0.58653</v>
      </c>
      <c r="G1983">
        <v>-12.53</v>
      </c>
      <c r="H1983">
        <v>79.5</v>
      </c>
      <c r="I1983">
        <v>168838231.1875</v>
      </c>
    </row>
    <row r="1984" spans="1:9" x14ac:dyDescent="0.25">
      <c r="A1984" s="19">
        <v>41162</v>
      </c>
      <c r="B1984" t="s">
        <v>45</v>
      </c>
      <c r="C1984" t="s">
        <v>46</v>
      </c>
      <c r="D1984">
        <v>2136.2800000000002</v>
      </c>
      <c r="E1984">
        <v>1998.43</v>
      </c>
      <c r="F1984">
        <v>6.8979100000000004</v>
      </c>
      <c r="G1984">
        <v>137.85</v>
      </c>
      <c r="H1984">
        <v>78</v>
      </c>
      <c r="I1984">
        <v>166629946.81400001</v>
      </c>
    </row>
    <row r="1985" spans="1:9" x14ac:dyDescent="0.25">
      <c r="A1985" s="19">
        <v>41159</v>
      </c>
      <c r="B1985" t="s">
        <v>45</v>
      </c>
      <c r="C1985" t="s">
        <v>46</v>
      </c>
      <c r="D1985">
        <v>1998.43</v>
      </c>
      <c r="E1985">
        <v>2119.5700000000002</v>
      </c>
      <c r="F1985">
        <v>-5.7153099999999997</v>
      </c>
      <c r="G1985">
        <v>-121.14</v>
      </c>
      <c r="H1985">
        <v>78</v>
      </c>
      <c r="I1985">
        <v>155877639.9215</v>
      </c>
    </row>
    <row r="1986" spans="1:9" x14ac:dyDescent="0.25">
      <c r="A1986" s="19">
        <v>41158</v>
      </c>
      <c r="B1986" t="s">
        <v>45</v>
      </c>
      <c r="C1986" t="s">
        <v>46</v>
      </c>
      <c r="D1986">
        <v>2119.5700000000002</v>
      </c>
      <c r="E1986">
        <v>2353.5500000000002</v>
      </c>
      <c r="F1986">
        <v>-9.9415800000000001</v>
      </c>
      <c r="G1986">
        <v>-233.98</v>
      </c>
      <c r="H1986">
        <v>74.75</v>
      </c>
      <c r="I1986">
        <v>158437963.47850001</v>
      </c>
    </row>
    <row r="1987" spans="1:9" x14ac:dyDescent="0.25">
      <c r="A1987" s="19">
        <v>41157</v>
      </c>
      <c r="B1987" t="s">
        <v>45</v>
      </c>
      <c r="C1987" t="s">
        <v>46</v>
      </c>
      <c r="D1987">
        <v>2353.5500000000002</v>
      </c>
      <c r="E1987">
        <v>2409.38</v>
      </c>
      <c r="F1987">
        <v>-2.3171900000000001</v>
      </c>
      <c r="G1987">
        <v>-55.83</v>
      </c>
      <c r="H1987">
        <v>70.25</v>
      </c>
      <c r="I1987">
        <v>165337005.17750001</v>
      </c>
    </row>
    <row r="1988" spans="1:9" x14ac:dyDescent="0.25">
      <c r="A1988" s="19">
        <v>41156</v>
      </c>
      <c r="B1988" t="s">
        <v>45</v>
      </c>
      <c r="C1988" t="s">
        <v>46</v>
      </c>
      <c r="D1988">
        <v>2409.38</v>
      </c>
      <c r="E1988">
        <v>2454.34</v>
      </c>
      <c r="F1988">
        <v>-1.83186</v>
      </c>
      <c r="G1988">
        <v>-44.96</v>
      </c>
      <c r="H1988">
        <v>68.75</v>
      </c>
      <c r="I1988">
        <v>165644995.46900001</v>
      </c>
    </row>
    <row r="1989" spans="1:9" x14ac:dyDescent="0.25">
      <c r="A1989" s="19">
        <v>41152</v>
      </c>
      <c r="B1989" t="s">
        <v>45</v>
      </c>
      <c r="C1989" t="s">
        <v>46</v>
      </c>
      <c r="D1989">
        <v>2454.34</v>
      </c>
      <c r="E1989">
        <v>2549.8200000000002</v>
      </c>
      <c r="F1989">
        <v>-3.74458</v>
      </c>
      <c r="G1989">
        <v>-95.48</v>
      </c>
      <c r="H1989">
        <v>69.5</v>
      </c>
      <c r="I1989">
        <v>170576752.71700001</v>
      </c>
    </row>
    <row r="1990" spans="1:9" x14ac:dyDescent="0.25">
      <c r="A1990" s="19">
        <v>41151</v>
      </c>
      <c r="B1990" t="s">
        <v>45</v>
      </c>
      <c r="C1990" t="s">
        <v>46</v>
      </c>
      <c r="D1990">
        <v>2549.8200000000002</v>
      </c>
      <c r="E1990">
        <v>2499.39</v>
      </c>
      <c r="F1990">
        <v>2.01769</v>
      </c>
      <c r="G1990">
        <v>50.43</v>
      </c>
      <c r="H1990">
        <v>68.5</v>
      </c>
      <c r="I1990">
        <v>174662797.491</v>
      </c>
    </row>
    <row r="1991" spans="1:9" x14ac:dyDescent="0.25">
      <c r="A1991" s="19">
        <v>41150</v>
      </c>
      <c r="B1991" t="s">
        <v>45</v>
      </c>
      <c r="C1991" t="s">
        <v>46</v>
      </c>
      <c r="D1991">
        <v>2499.39</v>
      </c>
      <c r="E1991">
        <v>2467.87</v>
      </c>
      <c r="F1991">
        <v>1.27721</v>
      </c>
      <c r="G1991">
        <v>31.52</v>
      </c>
      <c r="H1991">
        <v>69.25</v>
      </c>
      <c r="I1991">
        <v>173082882.46950001</v>
      </c>
    </row>
    <row r="1992" spans="1:9" x14ac:dyDescent="0.25">
      <c r="A1992" s="19">
        <v>41149</v>
      </c>
      <c r="B1992" t="s">
        <v>45</v>
      </c>
      <c r="C1992" t="s">
        <v>46</v>
      </c>
      <c r="D1992">
        <v>2467.87</v>
      </c>
      <c r="E1992">
        <v>2443.84</v>
      </c>
      <c r="F1992">
        <v>0.98329</v>
      </c>
      <c r="G1992">
        <v>24.03</v>
      </c>
      <c r="H1992">
        <v>68</v>
      </c>
      <c r="I1992">
        <v>167815283.3935</v>
      </c>
    </row>
    <row r="1993" spans="1:9" x14ac:dyDescent="0.25">
      <c r="A1993" s="19">
        <v>41148</v>
      </c>
      <c r="B1993" t="s">
        <v>45</v>
      </c>
      <c r="C1993" t="s">
        <v>46</v>
      </c>
      <c r="D1993">
        <v>2443.84</v>
      </c>
      <c r="E1993">
        <v>2414.98</v>
      </c>
      <c r="F1993">
        <v>1.1950400000000001</v>
      </c>
      <c r="G1993">
        <v>28.86</v>
      </c>
      <c r="H1993">
        <v>67</v>
      </c>
      <c r="I1993">
        <v>163737402.192</v>
      </c>
    </row>
    <row r="1994" spans="1:9" x14ac:dyDescent="0.25">
      <c r="A1994" s="19">
        <v>41145</v>
      </c>
      <c r="B1994" t="s">
        <v>45</v>
      </c>
      <c r="C1994" t="s">
        <v>46</v>
      </c>
      <c r="D1994">
        <v>2414.98</v>
      </c>
      <c r="E1994">
        <v>2506.42</v>
      </c>
      <c r="F1994">
        <v>-3.6482299999999999</v>
      </c>
      <c r="G1994">
        <v>-91.44</v>
      </c>
      <c r="H1994">
        <v>63.75</v>
      </c>
      <c r="I1994">
        <v>153955095.74900001</v>
      </c>
    </row>
    <row r="1995" spans="1:9" x14ac:dyDescent="0.25">
      <c r="A1995" s="19">
        <v>41144</v>
      </c>
      <c r="B1995" t="s">
        <v>45</v>
      </c>
      <c r="C1995" t="s">
        <v>46</v>
      </c>
      <c r="D1995">
        <v>2506.42</v>
      </c>
      <c r="E1995">
        <v>2467.42</v>
      </c>
      <c r="F1995">
        <v>1.5806</v>
      </c>
      <c r="G1995">
        <v>39</v>
      </c>
      <c r="H1995">
        <v>59.25</v>
      </c>
      <c r="I1995">
        <v>148505510.32100001</v>
      </c>
    </row>
    <row r="1996" spans="1:9" x14ac:dyDescent="0.25">
      <c r="A1996" s="19">
        <v>41143</v>
      </c>
      <c r="B1996" t="s">
        <v>45</v>
      </c>
      <c r="C1996" t="s">
        <v>46</v>
      </c>
      <c r="D1996">
        <v>2467.42</v>
      </c>
      <c r="E1996">
        <v>2435.15</v>
      </c>
      <c r="F1996">
        <v>1.32518</v>
      </c>
      <c r="G1996">
        <v>32.270000000000003</v>
      </c>
      <c r="H1996">
        <v>61.25</v>
      </c>
      <c r="I1996">
        <v>151129598.37099999</v>
      </c>
    </row>
    <row r="1997" spans="1:9" x14ac:dyDescent="0.25">
      <c r="A1997" s="19">
        <v>41142</v>
      </c>
      <c r="B1997" t="s">
        <v>45</v>
      </c>
      <c r="C1997" t="s">
        <v>46</v>
      </c>
      <c r="D1997">
        <v>2435.15</v>
      </c>
      <c r="E1997">
        <v>2370.7800000000002</v>
      </c>
      <c r="F1997">
        <v>2.7151399999999999</v>
      </c>
      <c r="G1997">
        <v>64.37</v>
      </c>
      <c r="H1997">
        <v>64.75</v>
      </c>
      <c r="I1997">
        <v>157676084.25749999</v>
      </c>
    </row>
    <row r="1998" spans="1:9" x14ac:dyDescent="0.25">
      <c r="A1998" s="19">
        <v>41141</v>
      </c>
      <c r="B1998" t="s">
        <v>45</v>
      </c>
      <c r="C1998" t="s">
        <v>46</v>
      </c>
      <c r="D1998">
        <v>2370.7800000000002</v>
      </c>
      <c r="E1998">
        <v>2369.58</v>
      </c>
      <c r="F1998">
        <v>5.0639999999999998E-2</v>
      </c>
      <c r="G1998">
        <v>1.2</v>
      </c>
      <c r="H1998">
        <v>63.75</v>
      </c>
      <c r="I1998">
        <v>151137343.539</v>
      </c>
    </row>
    <row r="1999" spans="1:9" x14ac:dyDescent="0.25">
      <c r="A1999" s="19">
        <v>41138</v>
      </c>
      <c r="B1999" t="s">
        <v>45</v>
      </c>
      <c r="C1999" t="s">
        <v>46</v>
      </c>
      <c r="D1999">
        <v>2369.58</v>
      </c>
      <c r="E1999">
        <v>2447.1</v>
      </c>
      <c r="F1999">
        <v>-3.1678299999999999</v>
      </c>
      <c r="G1999">
        <v>-77.52</v>
      </c>
      <c r="H1999">
        <v>60.25</v>
      </c>
      <c r="I1999">
        <v>142767313.479</v>
      </c>
    </row>
    <row r="2000" spans="1:9" x14ac:dyDescent="0.25">
      <c r="A2000" s="19">
        <v>41137</v>
      </c>
      <c r="B2000" t="s">
        <v>45</v>
      </c>
      <c r="C2000" t="s">
        <v>46</v>
      </c>
      <c r="D2000">
        <v>2447.1</v>
      </c>
      <c r="E2000">
        <v>2481.85</v>
      </c>
      <c r="F2000">
        <v>-1.4001699999999999</v>
      </c>
      <c r="G2000">
        <v>-34.75</v>
      </c>
      <c r="H2000">
        <v>55.25</v>
      </c>
      <c r="I2000">
        <v>135202397.35499999</v>
      </c>
    </row>
    <row r="2001" spans="1:9" x14ac:dyDescent="0.25">
      <c r="A2001" s="19">
        <v>41136</v>
      </c>
      <c r="B2001" t="s">
        <v>45</v>
      </c>
      <c r="C2001" t="s">
        <v>46</v>
      </c>
      <c r="D2001">
        <v>2481.85</v>
      </c>
      <c r="E2001">
        <v>2487.36</v>
      </c>
      <c r="F2001">
        <v>-0.22151999999999999</v>
      </c>
      <c r="G2001">
        <v>-5.51</v>
      </c>
      <c r="H2001">
        <v>53.75</v>
      </c>
      <c r="I2001">
        <v>133399561.5925</v>
      </c>
    </row>
    <row r="2002" spans="1:9" x14ac:dyDescent="0.25">
      <c r="A2002" s="19">
        <v>41135</v>
      </c>
      <c r="B2002" t="s">
        <v>45</v>
      </c>
      <c r="C2002" t="s">
        <v>46</v>
      </c>
      <c r="D2002">
        <v>2487.36</v>
      </c>
      <c r="E2002">
        <v>2390.85</v>
      </c>
      <c r="F2002">
        <v>4.0366400000000002</v>
      </c>
      <c r="G2002">
        <v>96.51</v>
      </c>
      <c r="H2002">
        <v>50.75</v>
      </c>
      <c r="I2002">
        <v>126233644.368</v>
      </c>
    </row>
    <row r="2003" spans="1:9" x14ac:dyDescent="0.25">
      <c r="A2003" s="19">
        <v>41134</v>
      </c>
      <c r="B2003" t="s">
        <v>45</v>
      </c>
      <c r="C2003" t="s">
        <v>46</v>
      </c>
      <c r="D2003">
        <v>2390.85</v>
      </c>
      <c r="E2003">
        <v>2441.7199999999998</v>
      </c>
      <c r="F2003">
        <v>-2.0833699999999999</v>
      </c>
      <c r="G2003">
        <v>-50.87</v>
      </c>
      <c r="H2003">
        <v>54.75</v>
      </c>
      <c r="I2003">
        <v>130899157.0425</v>
      </c>
    </row>
    <row r="2004" spans="1:9" x14ac:dyDescent="0.25">
      <c r="A2004" s="19">
        <v>41131</v>
      </c>
      <c r="B2004" t="s">
        <v>45</v>
      </c>
      <c r="C2004" t="s">
        <v>46</v>
      </c>
      <c r="D2004">
        <v>2441.7199999999998</v>
      </c>
      <c r="E2004">
        <v>2459.89</v>
      </c>
      <c r="F2004">
        <v>-0.73865000000000003</v>
      </c>
      <c r="G2004">
        <v>-18.170000000000002</v>
      </c>
      <c r="H2004">
        <v>51.25</v>
      </c>
      <c r="I2004">
        <v>125138272.086</v>
      </c>
    </row>
    <row r="2005" spans="1:9" x14ac:dyDescent="0.25">
      <c r="A2005" s="19">
        <v>41130</v>
      </c>
      <c r="B2005" t="s">
        <v>45</v>
      </c>
      <c r="C2005" t="s">
        <v>46</v>
      </c>
      <c r="D2005">
        <v>2459.89</v>
      </c>
      <c r="E2005">
        <v>2494.19</v>
      </c>
      <c r="F2005">
        <v>-1.3752</v>
      </c>
      <c r="G2005">
        <v>-34.299999999999997</v>
      </c>
      <c r="H2005">
        <v>54.25</v>
      </c>
      <c r="I2005">
        <v>133449155.4945</v>
      </c>
    </row>
    <row r="2006" spans="1:9" x14ac:dyDescent="0.25">
      <c r="A2006" s="19">
        <v>41129</v>
      </c>
      <c r="B2006" t="s">
        <v>45</v>
      </c>
      <c r="C2006" t="s">
        <v>46</v>
      </c>
      <c r="D2006">
        <v>2494.19</v>
      </c>
      <c r="E2006">
        <v>2607.14</v>
      </c>
      <c r="F2006">
        <v>-4.3323299999999998</v>
      </c>
      <c r="G2006">
        <v>-112.95</v>
      </c>
      <c r="H2006">
        <v>52.25</v>
      </c>
      <c r="I2006">
        <v>130321552.2095</v>
      </c>
    </row>
    <row r="2007" spans="1:9" x14ac:dyDescent="0.25">
      <c r="A2007" s="19">
        <v>41128</v>
      </c>
      <c r="B2007" t="s">
        <v>45</v>
      </c>
      <c r="C2007" t="s">
        <v>46</v>
      </c>
      <c r="D2007">
        <v>2607.14</v>
      </c>
      <c r="E2007">
        <v>2503.65</v>
      </c>
      <c r="F2007">
        <v>4.1335600000000001</v>
      </c>
      <c r="G2007">
        <v>103.49</v>
      </c>
      <c r="H2007">
        <v>51.75</v>
      </c>
      <c r="I2007">
        <v>134919625.35699999</v>
      </c>
    </row>
    <row r="2008" spans="1:9" x14ac:dyDescent="0.25">
      <c r="A2008" s="19">
        <v>41127</v>
      </c>
      <c r="B2008" t="s">
        <v>45</v>
      </c>
      <c r="C2008" t="s">
        <v>46</v>
      </c>
      <c r="D2008">
        <v>2503.65</v>
      </c>
      <c r="E2008">
        <v>2556.5</v>
      </c>
      <c r="F2008">
        <v>-2.0672799999999998</v>
      </c>
      <c r="G2008">
        <v>-52.85</v>
      </c>
      <c r="H2008">
        <v>51</v>
      </c>
      <c r="I2008">
        <v>127686275.1825</v>
      </c>
    </row>
    <row r="2009" spans="1:9" x14ac:dyDescent="0.25">
      <c r="A2009" s="19">
        <v>41124</v>
      </c>
      <c r="B2009" t="s">
        <v>45</v>
      </c>
      <c r="C2009" t="s">
        <v>46</v>
      </c>
      <c r="D2009">
        <v>2556.5</v>
      </c>
      <c r="E2009">
        <v>2753.21</v>
      </c>
      <c r="F2009">
        <v>-7.1447500000000002</v>
      </c>
      <c r="G2009">
        <v>-196.71</v>
      </c>
      <c r="H2009">
        <v>52.75</v>
      </c>
      <c r="I2009">
        <v>134855502.82499999</v>
      </c>
    </row>
    <row r="2010" spans="1:9" x14ac:dyDescent="0.25">
      <c r="A2010" s="19">
        <v>41123</v>
      </c>
      <c r="B2010" t="s">
        <v>45</v>
      </c>
      <c r="C2010" t="s">
        <v>46</v>
      </c>
      <c r="D2010">
        <v>2753.21</v>
      </c>
      <c r="E2010">
        <v>2870.63</v>
      </c>
      <c r="F2010">
        <v>-4.0903900000000002</v>
      </c>
      <c r="G2010">
        <v>-117.42</v>
      </c>
      <c r="H2010">
        <v>50.25</v>
      </c>
      <c r="I2010">
        <v>138348940.16049999</v>
      </c>
    </row>
    <row r="2011" spans="1:9" x14ac:dyDescent="0.25">
      <c r="A2011" s="19">
        <v>41122</v>
      </c>
      <c r="B2011" t="s">
        <v>45</v>
      </c>
      <c r="C2011" t="s">
        <v>46</v>
      </c>
      <c r="D2011">
        <v>2870.63</v>
      </c>
      <c r="E2011">
        <v>2904.4</v>
      </c>
      <c r="F2011">
        <v>-1.16272</v>
      </c>
      <c r="G2011">
        <v>-33.770000000000003</v>
      </c>
      <c r="H2011">
        <v>51</v>
      </c>
      <c r="I2011">
        <v>146402273.53150001</v>
      </c>
    </row>
    <row r="2012" spans="1:9" x14ac:dyDescent="0.25">
      <c r="A2012" s="19">
        <v>41121</v>
      </c>
      <c r="B2012" t="s">
        <v>45</v>
      </c>
      <c r="C2012" t="s">
        <v>46</v>
      </c>
      <c r="D2012">
        <v>2904.4</v>
      </c>
      <c r="E2012">
        <v>2847.86</v>
      </c>
      <c r="F2012">
        <v>1.9853499999999999</v>
      </c>
      <c r="G2012">
        <v>56.54</v>
      </c>
      <c r="H2012">
        <v>49</v>
      </c>
      <c r="I2012">
        <v>142315745.22</v>
      </c>
    </row>
    <row r="2013" spans="1:9" x14ac:dyDescent="0.25">
      <c r="A2013" s="19">
        <v>41120</v>
      </c>
      <c r="B2013" t="s">
        <v>45</v>
      </c>
      <c r="C2013" t="s">
        <v>46</v>
      </c>
      <c r="D2013">
        <v>2847.86</v>
      </c>
      <c r="E2013">
        <v>2733.62</v>
      </c>
      <c r="F2013">
        <v>4.1790700000000003</v>
      </c>
      <c r="G2013">
        <v>114.24</v>
      </c>
      <c r="H2013">
        <v>49.75</v>
      </c>
      <c r="I2013">
        <v>141681177.39300001</v>
      </c>
    </row>
    <row r="2014" spans="1:9" x14ac:dyDescent="0.25">
      <c r="A2014" s="19">
        <v>41117</v>
      </c>
      <c r="B2014" t="s">
        <v>45</v>
      </c>
      <c r="C2014" t="s">
        <v>46</v>
      </c>
      <c r="D2014">
        <v>2733.62</v>
      </c>
      <c r="E2014">
        <v>2800.38</v>
      </c>
      <c r="F2014">
        <v>-2.3839600000000001</v>
      </c>
      <c r="G2014">
        <v>-66.760000000000005</v>
      </c>
      <c r="H2014">
        <v>51</v>
      </c>
      <c r="I2014">
        <v>139414756.68099999</v>
      </c>
    </row>
    <row r="2015" spans="1:9" x14ac:dyDescent="0.25">
      <c r="A2015" s="19">
        <v>41116</v>
      </c>
      <c r="B2015" t="s">
        <v>45</v>
      </c>
      <c r="C2015" t="s">
        <v>46</v>
      </c>
      <c r="D2015">
        <v>2800.38</v>
      </c>
      <c r="E2015">
        <v>3064.68</v>
      </c>
      <c r="F2015">
        <v>-8.6240699999999997</v>
      </c>
      <c r="G2015">
        <v>-264.3</v>
      </c>
      <c r="H2015">
        <v>50</v>
      </c>
      <c r="I2015">
        <v>140019140.01899999</v>
      </c>
    </row>
    <row r="2016" spans="1:9" x14ac:dyDescent="0.25">
      <c r="A2016" s="19">
        <v>41115</v>
      </c>
      <c r="B2016" t="s">
        <v>45</v>
      </c>
      <c r="C2016" t="s">
        <v>46</v>
      </c>
      <c r="D2016">
        <v>3064.68</v>
      </c>
      <c r="E2016">
        <v>3171.83</v>
      </c>
      <c r="F2016">
        <v>-3.37818</v>
      </c>
      <c r="G2016">
        <v>-107.15</v>
      </c>
      <c r="H2016">
        <v>47.5</v>
      </c>
      <c r="I2016">
        <v>145572453.234</v>
      </c>
    </row>
    <row r="2017" spans="1:9" x14ac:dyDescent="0.25">
      <c r="A2017" s="19">
        <v>41114</v>
      </c>
      <c r="B2017" t="s">
        <v>45</v>
      </c>
      <c r="C2017" t="s">
        <v>46</v>
      </c>
      <c r="D2017">
        <v>3171.83</v>
      </c>
      <c r="E2017">
        <v>3025.01</v>
      </c>
      <c r="F2017">
        <v>4.8535399999999997</v>
      </c>
      <c r="G2017">
        <v>146.82</v>
      </c>
      <c r="H2017">
        <v>48</v>
      </c>
      <c r="I2017">
        <v>152247998.59150001</v>
      </c>
    </row>
    <row r="2018" spans="1:9" x14ac:dyDescent="0.25">
      <c r="A2018" s="19">
        <v>41113</v>
      </c>
      <c r="B2018" t="s">
        <v>45</v>
      </c>
      <c r="C2018" t="s">
        <v>46</v>
      </c>
      <c r="D2018">
        <v>3025.01</v>
      </c>
      <c r="E2018">
        <v>2792.76</v>
      </c>
      <c r="F2018">
        <v>8.3161500000000004</v>
      </c>
      <c r="G2018">
        <v>232.25</v>
      </c>
      <c r="H2018">
        <v>49.5</v>
      </c>
      <c r="I2018">
        <v>149738146.25049999</v>
      </c>
    </row>
    <row r="2019" spans="1:9" x14ac:dyDescent="0.25">
      <c r="A2019" s="19">
        <v>41110</v>
      </c>
      <c r="B2019" t="s">
        <v>45</v>
      </c>
      <c r="C2019" t="s">
        <v>46</v>
      </c>
      <c r="D2019">
        <v>2792.76</v>
      </c>
      <c r="E2019">
        <v>2656.01</v>
      </c>
      <c r="F2019">
        <v>5.1486999999999998</v>
      </c>
      <c r="G2019">
        <v>136.75</v>
      </c>
      <c r="H2019">
        <v>48.75</v>
      </c>
      <c r="I2019">
        <v>136147189.63800001</v>
      </c>
    </row>
    <row r="2020" spans="1:9" x14ac:dyDescent="0.25">
      <c r="A2020" s="19">
        <v>41109</v>
      </c>
      <c r="B2020" t="s">
        <v>45</v>
      </c>
      <c r="C2020" t="s">
        <v>46</v>
      </c>
      <c r="D2020">
        <v>2656.01</v>
      </c>
      <c r="E2020">
        <v>2722.1</v>
      </c>
      <c r="F2020">
        <v>-2.4279000000000002</v>
      </c>
      <c r="G2020">
        <v>-66.09</v>
      </c>
      <c r="H2020">
        <v>50.25</v>
      </c>
      <c r="I2020">
        <v>133464635.30050001</v>
      </c>
    </row>
    <row r="2021" spans="1:9" x14ac:dyDescent="0.25">
      <c r="A2021" s="19">
        <v>41108</v>
      </c>
      <c r="B2021" t="s">
        <v>45</v>
      </c>
      <c r="C2021" t="s">
        <v>46</v>
      </c>
      <c r="D2021">
        <v>2722.1</v>
      </c>
      <c r="E2021">
        <v>2707.37</v>
      </c>
      <c r="F2021">
        <v>0.54407000000000005</v>
      </c>
      <c r="G2021">
        <v>14.73</v>
      </c>
      <c r="H2021">
        <v>50.25</v>
      </c>
      <c r="I2021">
        <v>136785661.10499999</v>
      </c>
    </row>
    <row r="2022" spans="1:9" x14ac:dyDescent="0.25">
      <c r="A2022" s="19">
        <v>41107</v>
      </c>
      <c r="B2022" t="s">
        <v>45</v>
      </c>
      <c r="C2022" t="s">
        <v>46</v>
      </c>
      <c r="D2022">
        <v>2707.37</v>
      </c>
      <c r="E2022">
        <v>2816.83</v>
      </c>
      <c r="F2022">
        <v>-3.8859300000000001</v>
      </c>
      <c r="G2022">
        <v>-109.46</v>
      </c>
      <c r="H2022">
        <v>50.5</v>
      </c>
      <c r="I2022">
        <v>136722320.36849999</v>
      </c>
    </row>
    <row r="2023" spans="1:9" x14ac:dyDescent="0.25">
      <c r="A2023" s="19">
        <v>41106</v>
      </c>
      <c r="B2023" t="s">
        <v>45</v>
      </c>
      <c r="C2023" t="s">
        <v>46</v>
      </c>
      <c r="D2023">
        <v>2816.83</v>
      </c>
      <c r="E2023">
        <v>2825.98</v>
      </c>
      <c r="F2023">
        <v>-0.32378000000000001</v>
      </c>
      <c r="G2023">
        <v>-9.15</v>
      </c>
      <c r="H2023">
        <v>49.25</v>
      </c>
      <c r="I2023">
        <v>138729018.34150001</v>
      </c>
    </row>
    <row r="2024" spans="1:9" x14ac:dyDescent="0.25">
      <c r="A2024" s="19">
        <v>41103</v>
      </c>
      <c r="B2024" t="s">
        <v>45</v>
      </c>
      <c r="C2024" t="s">
        <v>46</v>
      </c>
      <c r="D2024">
        <v>2825.98</v>
      </c>
      <c r="E2024">
        <v>3006.83</v>
      </c>
      <c r="F2024">
        <v>-6.01464</v>
      </c>
      <c r="G2024">
        <v>-180.85</v>
      </c>
      <c r="H2024">
        <v>50.25</v>
      </c>
      <c r="I2024">
        <v>142005636.29899999</v>
      </c>
    </row>
    <row r="2025" spans="1:9" x14ac:dyDescent="0.25">
      <c r="A2025" s="19">
        <v>41102</v>
      </c>
      <c r="B2025" t="s">
        <v>45</v>
      </c>
      <c r="C2025" t="s">
        <v>46</v>
      </c>
      <c r="D2025">
        <v>3006.83</v>
      </c>
      <c r="E2025">
        <v>2982.74</v>
      </c>
      <c r="F2025">
        <v>0.80764999999999998</v>
      </c>
      <c r="G2025">
        <v>24.09</v>
      </c>
      <c r="H2025">
        <v>45.5</v>
      </c>
      <c r="I2025">
        <v>136810915.34150001</v>
      </c>
    </row>
    <row r="2026" spans="1:9" x14ac:dyDescent="0.25">
      <c r="A2026" s="19">
        <v>41101</v>
      </c>
      <c r="B2026" t="s">
        <v>45</v>
      </c>
      <c r="C2026" t="s">
        <v>46</v>
      </c>
      <c r="D2026">
        <v>2982.74</v>
      </c>
      <c r="E2026">
        <v>3102.76</v>
      </c>
      <c r="F2026">
        <v>-3.8681700000000001</v>
      </c>
      <c r="G2026">
        <v>-120.02</v>
      </c>
      <c r="H2026">
        <v>45.5</v>
      </c>
      <c r="I2026">
        <v>135714819.13699999</v>
      </c>
    </row>
    <row r="2027" spans="1:9" x14ac:dyDescent="0.25">
      <c r="A2027" s="19">
        <v>41100</v>
      </c>
      <c r="B2027" t="s">
        <v>45</v>
      </c>
      <c r="C2027" t="s">
        <v>46</v>
      </c>
      <c r="D2027">
        <v>3102.76</v>
      </c>
      <c r="E2027">
        <v>2990.61</v>
      </c>
      <c r="F2027">
        <v>3.75007</v>
      </c>
      <c r="G2027">
        <v>112.15</v>
      </c>
      <c r="H2027">
        <v>46.5</v>
      </c>
      <c r="I2027">
        <v>144278495.13800001</v>
      </c>
    </row>
    <row r="2028" spans="1:9" x14ac:dyDescent="0.25">
      <c r="A2028" s="19">
        <v>41099</v>
      </c>
      <c r="B2028" t="s">
        <v>45</v>
      </c>
      <c r="C2028" t="s">
        <v>46</v>
      </c>
      <c r="D2028">
        <v>2990.61</v>
      </c>
      <c r="E2028">
        <v>2992.08</v>
      </c>
      <c r="F2028">
        <v>-4.913E-2</v>
      </c>
      <c r="G2028">
        <v>-1.47</v>
      </c>
      <c r="H2028">
        <v>47.25</v>
      </c>
      <c r="I2028">
        <v>141306472.03049999</v>
      </c>
    </row>
    <row r="2029" spans="1:9" x14ac:dyDescent="0.25">
      <c r="A2029" s="19">
        <v>41096</v>
      </c>
      <c r="B2029" t="s">
        <v>45</v>
      </c>
      <c r="C2029" t="s">
        <v>46</v>
      </c>
      <c r="D2029">
        <v>2992.08</v>
      </c>
      <c r="E2029">
        <v>3054.58</v>
      </c>
      <c r="F2029">
        <v>-2.0461100000000001</v>
      </c>
      <c r="G2029">
        <v>-62.5</v>
      </c>
      <c r="H2029">
        <v>47.25</v>
      </c>
      <c r="I2029">
        <v>141375929.604</v>
      </c>
    </row>
    <row r="2030" spans="1:9" x14ac:dyDescent="0.25">
      <c r="A2030" s="19">
        <v>41095</v>
      </c>
      <c r="B2030" t="s">
        <v>45</v>
      </c>
      <c r="C2030" t="s">
        <v>46</v>
      </c>
      <c r="D2030">
        <v>3054.58</v>
      </c>
      <c r="E2030">
        <v>2917.48</v>
      </c>
      <c r="F2030">
        <v>4.6992599999999998</v>
      </c>
      <c r="G2030">
        <v>137.1</v>
      </c>
      <c r="H2030">
        <v>41</v>
      </c>
      <c r="I2030">
        <v>125237932.729</v>
      </c>
    </row>
    <row r="2031" spans="1:9" x14ac:dyDescent="0.25">
      <c r="A2031" s="19">
        <v>41093</v>
      </c>
      <c r="B2031" t="s">
        <v>45</v>
      </c>
      <c r="C2031" t="s">
        <v>46</v>
      </c>
      <c r="D2031">
        <v>2917.48</v>
      </c>
      <c r="E2031">
        <v>2987.19</v>
      </c>
      <c r="F2031">
        <v>-2.3336299999999999</v>
      </c>
      <c r="G2031">
        <v>-69.709999999999994</v>
      </c>
      <c r="H2031">
        <v>44.5</v>
      </c>
      <c r="I2031">
        <v>129828005.874</v>
      </c>
    </row>
    <row r="2032" spans="1:9" x14ac:dyDescent="0.25">
      <c r="A2032" s="19">
        <v>41092</v>
      </c>
      <c r="B2032" t="s">
        <v>45</v>
      </c>
      <c r="C2032" t="s">
        <v>46</v>
      </c>
      <c r="D2032">
        <v>2987.19</v>
      </c>
      <c r="E2032">
        <v>3200.95</v>
      </c>
      <c r="F2032">
        <v>-6.6780200000000001</v>
      </c>
      <c r="G2032">
        <v>-213.76</v>
      </c>
      <c r="H2032">
        <v>45.5</v>
      </c>
      <c r="I2032">
        <v>135917294.35949999</v>
      </c>
    </row>
    <row r="2033" spans="1:9" x14ac:dyDescent="0.25">
      <c r="A2033" s="19">
        <v>41089</v>
      </c>
      <c r="B2033" t="s">
        <v>45</v>
      </c>
      <c r="C2033" t="s">
        <v>46</v>
      </c>
      <c r="D2033">
        <v>3200.95</v>
      </c>
      <c r="E2033">
        <v>3458.08</v>
      </c>
      <c r="F2033">
        <v>-7.4356299999999997</v>
      </c>
      <c r="G2033">
        <v>-257.13</v>
      </c>
      <c r="H2033">
        <v>43</v>
      </c>
      <c r="I2033">
        <v>137641010.04750001</v>
      </c>
    </row>
    <row r="2034" spans="1:9" x14ac:dyDescent="0.25">
      <c r="A2034" s="19">
        <v>41088</v>
      </c>
      <c r="B2034" t="s">
        <v>45</v>
      </c>
      <c r="C2034" t="s">
        <v>46</v>
      </c>
      <c r="D2034">
        <v>3458.08</v>
      </c>
      <c r="E2034">
        <v>3513.41</v>
      </c>
      <c r="F2034">
        <v>-1.5748200000000001</v>
      </c>
      <c r="G2034">
        <v>-55.33</v>
      </c>
      <c r="H2034">
        <v>41.75</v>
      </c>
      <c r="I2034">
        <v>144375012.90400001</v>
      </c>
    </row>
    <row r="2035" spans="1:9" x14ac:dyDescent="0.25">
      <c r="A2035" s="19">
        <v>41087</v>
      </c>
      <c r="B2035" t="s">
        <v>45</v>
      </c>
      <c r="C2035" t="s">
        <v>46</v>
      </c>
      <c r="D2035">
        <v>3513.41</v>
      </c>
      <c r="E2035">
        <v>3521.34</v>
      </c>
      <c r="F2035">
        <v>-0.22520000000000001</v>
      </c>
      <c r="G2035">
        <v>-7.93</v>
      </c>
      <c r="H2035">
        <v>42.5</v>
      </c>
      <c r="I2035">
        <v>149320100.67050001</v>
      </c>
    </row>
    <row r="2036" spans="1:9" x14ac:dyDescent="0.25">
      <c r="A2036" s="19">
        <v>41086</v>
      </c>
      <c r="B2036" t="s">
        <v>45</v>
      </c>
      <c r="C2036" t="s">
        <v>46</v>
      </c>
      <c r="D2036">
        <v>3521.34</v>
      </c>
      <c r="E2036">
        <v>3627.47</v>
      </c>
      <c r="F2036">
        <v>-2.9257300000000002</v>
      </c>
      <c r="G2036">
        <v>-106.13</v>
      </c>
      <c r="H2036">
        <v>42.5</v>
      </c>
      <c r="I2036">
        <v>149657126.067</v>
      </c>
    </row>
    <row r="2037" spans="1:9" x14ac:dyDescent="0.25">
      <c r="A2037" s="19">
        <v>41085</v>
      </c>
      <c r="B2037" t="s">
        <v>45</v>
      </c>
      <c r="C2037" t="s">
        <v>46</v>
      </c>
      <c r="D2037">
        <v>3627.47</v>
      </c>
      <c r="E2037">
        <v>3537.37</v>
      </c>
      <c r="F2037">
        <v>2.5470899999999999</v>
      </c>
      <c r="G2037">
        <v>90.1</v>
      </c>
      <c r="H2037">
        <v>42.5</v>
      </c>
      <c r="I2037">
        <v>154167656.37349999</v>
      </c>
    </row>
    <row r="2038" spans="1:9" x14ac:dyDescent="0.25">
      <c r="A2038" s="19">
        <v>41082</v>
      </c>
      <c r="B2038" t="s">
        <v>45</v>
      </c>
      <c r="C2038" t="s">
        <v>46</v>
      </c>
      <c r="D2038">
        <v>3537.37</v>
      </c>
      <c r="E2038">
        <v>3766.47</v>
      </c>
      <c r="F2038">
        <v>-6.0826200000000004</v>
      </c>
      <c r="G2038">
        <v>-229.1</v>
      </c>
      <c r="H2038">
        <v>43.25</v>
      </c>
      <c r="I2038">
        <v>152991429.36849999</v>
      </c>
    </row>
    <row r="2039" spans="1:9" x14ac:dyDescent="0.25">
      <c r="A2039" s="19">
        <v>41081</v>
      </c>
      <c r="B2039" t="s">
        <v>45</v>
      </c>
      <c r="C2039" t="s">
        <v>46</v>
      </c>
      <c r="D2039">
        <v>3766.47</v>
      </c>
      <c r="E2039">
        <v>3303.89</v>
      </c>
      <c r="F2039">
        <v>14.00107</v>
      </c>
      <c r="G2039">
        <v>462.58</v>
      </c>
      <c r="H2039">
        <v>42.25</v>
      </c>
      <c r="I2039">
        <v>159133545.82350001</v>
      </c>
    </row>
    <row r="2040" spans="1:9" x14ac:dyDescent="0.25">
      <c r="A2040" s="19">
        <v>41080</v>
      </c>
      <c r="B2040" t="s">
        <v>45</v>
      </c>
      <c r="C2040" t="s">
        <v>46</v>
      </c>
      <c r="D2040">
        <v>3303.89</v>
      </c>
      <c r="E2040">
        <v>3538.26</v>
      </c>
      <c r="F2040">
        <v>-6.6238799999999998</v>
      </c>
      <c r="G2040">
        <v>-234.37</v>
      </c>
      <c r="H2040">
        <v>39.75</v>
      </c>
      <c r="I2040">
        <v>131329792.6945</v>
      </c>
    </row>
    <row r="2041" spans="1:9" x14ac:dyDescent="0.25">
      <c r="A2041" s="19">
        <v>41079</v>
      </c>
      <c r="B2041" t="s">
        <v>45</v>
      </c>
      <c r="C2041" t="s">
        <v>46</v>
      </c>
      <c r="D2041">
        <v>3538.26</v>
      </c>
      <c r="E2041">
        <v>3526.19</v>
      </c>
      <c r="F2041">
        <v>0.34229999999999999</v>
      </c>
      <c r="G2041">
        <v>12.07</v>
      </c>
      <c r="H2041">
        <v>42.75</v>
      </c>
      <c r="I2041">
        <v>151260791.91299999</v>
      </c>
    </row>
    <row r="2042" spans="1:9" x14ac:dyDescent="0.25">
      <c r="A2042" s="19">
        <v>41078</v>
      </c>
      <c r="B2042" t="s">
        <v>45</v>
      </c>
      <c r="C2042" t="s">
        <v>46</v>
      </c>
      <c r="D2042">
        <v>3526.19</v>
      </c>
      <c r="E2042">
        <v>3845.91</v>
      </c>
      <c r="F2042">
        <v>-8.31325</v>
      </c>
      <c r="G2042">
        <v>-319.72000000000003</v>
      </c>
      <c r="H2042">
        <v>41.25</v>
      </c>
      <c r="I2042">
        <v>145455513.80950001</v>
      </c>
    </row>
    <row r="2043" spans="1:9" x14ac:dyDescent="0.25">
      <c r="A2043" s="19">
        <v>41075</v>
      </c>
      <c r="B2043" t="s">
        <v>45</v>
      </c>
      <c r="C2043" t="s">
        <v>46</v>
      </c>
      <c r="D2043">
        <v>3845.91</v>
      </c>
      <c r="E2043">
        <v>4084.3</v>
      </c>
      <c r="F2043">
        <v>-5.8367399999999998</v>
      </c>
      <c r="G2043">
        <v>-238.39</v>
      </c>
      <c r="H2043">
        <v>38</v>
      </c>
      <c r="I2043">
        <v>146144772.29550001</v>
      </c>
    </row>
    <row r="2044" spans="1:9" x14ac:dyDescent="0.25">
      <c r="A2044" s="19">
        <v>41074</v>
      </c>
      <c r="B2044" t="s">
        <v>45</v>
      </c>
      <c r="C2044" t="s">
        <v>46</v>
      </c>
      <c r="D2044">
        <v>4084.3</v>
      </c>
      <c r="E2044">
        <v>4367.97</v>
      </c>
      <c r="F2044">
        <v>-6.4943200000000001</v>
      </c>
      <c r="G2044">
        <v>-283.67</v>
      </c>
      <c r="H2044">
        <v>37</v>
      </c>
      <c r="I2044">
        <v>151119304.215</v>
      </c>
    </row>
    <row r="2045" spans="1:9" x14ac:dyDescent="0.25">
      <c r="A2045" s="19">
        <v>41073</v>
      </c>
      <c r="B2045" t="s">
        <v>45</v>
      </c>
      <c r="C2045" t="s">
        <v>46</v>
      </c>
      <c r="D2045">
        <v>4367.97</v>
      </c>
      <c r="E2045">
        <v>4159.5</v>
      </c>
      <c r="F2045">
        <v>5.0118999999999998</v>
      </c>
      <c r="G2045">
        <v>208.47</v>
      </c>
      <c r="H2045">
        <v>36</v>
      </c>
      <c r="I2045">
        <v>157247138.3985</v>
      </c>
    </row>
    <row r="2046" spans="1:9" x14ac:dyDescent="0.25">
      <c r="A2046" s="19">
        <v>41072</v>
      </c>
      <c r="B2046" t="s">
        <v>45</v>
      </c>
      <c r="C2046" t="s">
        <v>46</v>
      </c>
      <c r="D2046">
        <v>4159.5</v>
      </c>
      <c r="E2046">
        <v>4311.05</v>
      </c>
      <c r="F2046">
        <v>-3.5153799999999999</v>
      </c>
      <c r="G2046">
        <v>-151.55000000000001</v>
      </c>
      <c r="H2046">
        <v>38.25</v>
      </c>
      <c r="I2046">
        <v>159101082.97499999</v>
      </c>
    </row>
    <row r="2047" spans="1:9" x14ac:dyDescent="0.25">
      <c r="A2047" s="19">
        <v>41071</v>
      </c>
      <c r="B2047" t="s">
        <v>45</v>
      </c>
      <c r="C2047" t="s">
        <v>46</v>
      </c>
      <c r="D2047">
        <v>4311.05</v>
      </c>
      <c r="E2047">
        <v>3871.05</v>
      </c>
      <c r="F2047">
        <v>11.366429999999999</v>
      </c>
      <c r="G2047">
        <v>440</v>
      </c>
      <c r="H2047">
        <v>39.75</v>
      </c>
      <c r="I2047">
        <v>171364453.05250001</v>
      </c>
    </row>
    <row r="2048" spans="1:9" x14ac:dyDescent="0.25">
      <c r="A2048" s="19">
        <v>41068</v>
      </c>
      <c r="B2048" t="s">
        <v>45</v>
      </c>
      <c r="C2048" t="s">
        <v>46</v>
      </c>
      <c r="D2048">
        <v>3871.05</v>
      </c>
      <c r="E2048">
        <v>4109.4799999999996</v>
      </c>
      <c r="F2048">
        <v>-5.8019499999999997</v>
      </c>
      <c r="G2048">
        <v>-238.43</v>
      </c>
      <c r="H2048">
        <v>37.25</v>
      </c>
      <c r="I2048">
        <v>144196806.05250001</v>
      </c>
    </row>
    <row r="2049" spans="1:9" x14ac:dyDescent="0.25">
      <c r="A2049" s="19">
        <v>41067</v>
      </c>
      <c r="B2049" t="s">
        <v>45</v>
      </c>
      <c r="C2049" t="s">
        <v>46</v>
      </c>
      <c r="D2049">
        <v>4109.4799999999996</v>
      </c>
      <c r="E2049">
        <v>4152.6000000000004</v>
      </c>
      <c r="F2049">
        <v>-1.0383899999999999</v>
      </c>
      <c r="G2049">
        <v>-43.12</v>
      </c>
      <c r="H2049">
        <v>39.75</v>
      </c>
      <c r="I2049">
        <v>163352035.47400001</v>
      </c>
    </row>
    <row r="2050" spans="1:9" x14ac:dyDescent="0.25">
      <c r="A2050" s="19">
        <v>41066</v>
      </c>
      <c r="B2050" t="s">
        <v>45</v>
      </c>
      <c r="C2050" t="s">
        <v>46</v>
      </c>
      <c r="D2050">
        <v>4152.6000000000004</v>
      </c>
      <c r="E2050">
        <v>4490.79</v>
      </c>
      <c r="F2050">
        <v>-7.5307500000000003</v>
      </c>
      <c r="G2050">
        <v>-338.19</v>
      </c>
      <c r="H2050">
        <v>35.75</v>
      </c>
      <c r="I2050">
        <v>148455657.63</v>
      </c>
    </row>
    <row r="2051" spans="1:9" x14ac:dyDescent="0.25">
      <c r="A2051" s="19">
        <v>41065</v>
      </c>
      <c r="B2051" t="s">
        <v>45</v>
      </c>
      <c r="C2051" t="s">
        <v>46</v>
      </c>
      <c r="D2051">
        <v>4490.79</v>
      </c>
      <c r="E2051">
        <v>4696.6899999999996</v>
      </c>
      <c r="F2051">
        <v>-4.3839399999999999</v>
      </c>
      <c r="G2051">
        <v>-205.9</v>
      </c>
      <c r="H2051">
        <v>34.5</v>
      </c>
      <c r="I2051">
        <v>154932479.5395</v>
      </c>
    </row>
    <row r="2052" spans="1:9" x14ac:dyDescent="0.25">
      <c r="A2052" s="19">
        <v>41064</v>
      </c>
      <c r="B2052" t="s">
        <v>45</v>
      </c>
      <c r="C2052" t="s">
        <v>46</v>
      </c>
      <c r="D2052">
        <v>4696.6899999999996</v>
      </c>
      <c r="E2052">
        <v>4824.25</v>
      </c>
      <c r="F2052">
        <v>-2.6441400000000002</v>
      </c>
      <c r="G2052">
        <v>-127.56</v>
      </c>
      <c r="H2052">
        <v>35.5</v>
      </c>
      <c r="I2052">
        <v>166732729.83450001</v>
      </c>
    </row>
    <row r="2053" spans="1:9" x14ac:dyDescent="0.25">
      <c r="A2053" s="19">
        <v>41061</v>
      </c>
      <c r="B2053" t="s">
        <v>45</v>
      </c>
      <c r="C2053" t="s">
        <v>46</v>
      </c>
      <c r="D2053">
        <v>4824.25</v>
      </c>
      <c r="E2053">
        <v>4523.12</v>
      </c>
      <c r="F2053">
        <v>6.6575699999999998</v>
      </c>
      <c r="G2053">
        <v>301.13</v>
      </c>
      <c r="H2053">
        <v>37</v>
      </c>
      <c r="I2053">
        <v>178497491.21250001</v>
      </c>
    </row>
    <row r="2054" spans="1:9" x14ac:dyDescent="0.25">
      <c r="A2054" s="19">
        <v>41060</v>
      </c>
      <c r="B2054" t="s">
        <v>45</v>
      </c>
      <c r="C2054" t="s">
        <v>46</v>
      </c>
      <c r="D2054">
        <v>4523.12</v>
      </c>
      <c r="E2054">
        <v>4461.46</v>
      </c>
      <c r="F2054">
        <v>1.3820600000000001</v>
      </c>
      <c r="G2054">
        <v>61.66</v>
      </c>
      <c r="H2054">
        <v>37</v>
      </c>
      <c r="I2054">
        <v>167355666.15599999</v>
      </c>
    </row>
    <row r="2055" spans="1:9" x14ac:dyDescent="0.25">
      <c r="A2055" s="19">
        <v>41059</v>
      </c>
      <c r="B2055" t="s">
        <v>45</v>
      </c>
      <c r="C2055" t="s">
        <v>46</v>
      </c>
      <c r="D2055">
        <v>4461.46</v>
      </c>
      <c r="E2055">
        <v>4037.43</v>
      </c>
      <c r="F2055">
        <v>10.502470000000001</v>
      </c>
      <c r="G2055">
        <v>424.03</v>
      </c>
      <c r="H2055">
        <v>37.5</v>
      </c>
      <c r="I2055">
        <v>167304973.07300001</v>
      </c>
    </row>
    <row r="2056" spans="1:9" x14ac:dyDescent="0.25">
      <c r="A2056" s="19">
        <v>41058</v>
      </c>
      <c r="B2056" t="s">
        <v>45</v>
      </c>
      <c r="C2056" t="s">
        <v>46</v>
      </c>
      <c r="D2056">
        <v>4037.43</v>
      </c>
      <c r="E2056">
        <v>4288.45</v>
      </c>
      <c r="F2056">
        <v>-5.8533999999999997</v>
      </c>
      <c r="G2056">
        <v>-251.02</v>
      </c>
      <c r="H2056">
        <v>38</v>
      </c>
      <c r="I2056">
        <v>153422541.87149999</v>
      </c>
    </row>
    <row r="2057" spans="1:9" x14ac:dyDescent="0.25">
      <c r="A2057" s="19">
        <v>41054</v>
      </c>
      <c r="B2057" t="s">
        <v>45</v>
      </c>
      <c r="C2057" t="s">
        <v>46</v>
      </c>
      <c r="D2057">
        <v>4288.45</v>
      </c>
      <c r="E2057">
        <v>4246.76</v>
      </c>
      <c r="F2057">
        <v>0.98168999999999995</v>
      </c>
      <c r="G2057">
        <v>41.69</v>
      </c>
      <c r="H2057">
        <v>37.5</v>
      </c>
      <c r="I2057">
        <v>160817089.42250001</v>
      </c>
    </row>
    <row r="2058" spans="1:9" x14ac:dyDescent="0.25">
      <c r="A2058" s="19">
        <v>41053</v>
      </c>
      <c r="B2058" t="s">
        <v>45</v>
      </c>
      <c r="C2058" t="s">
        <v>46</v>
      </c>
      <c r="D2058">
        <v>4246.76</v>
      </c>
      <c r="E2058">
        <v>4332.82</v>
      </c>
      <c r="F2058">
        <v>-1.98624</v>
      </c>
      <c r="G2058">
        <v>-86.06</v>
      </c>
      <c r="H2058">
        <v>37.5</v>
      </c>
      <c r="I2058">
        <v>159253712.338</v>
      </c>
    </row>
    <row r="2059" spans="1:9" x14ac:dyDescent="0.25">
      <c r="A2059" s="19">
        <v>41052</v>
      </c>
      <c r="B2059" t="s">
        <v>45</v>
      </c>
      <c r="C2059" t="s">
        <v>46</v>
      </c>
      <c r="D2059">
        <v>4332.82</v>
      </c>
      <c r="E2059">
        <v>4358.8900000000003</v>
      </c>
      <c r="F2059">
        <v>-0.59809000000000001</v>
      </c>
      <c r="G2059">
        <v>-26.07</v>
      </c>
      <c r="H2059">
        <v>37.5</v>
      </c>
      <c r="I2059">
        <v>162480966.641</v>
      </c>
    </row>
    <row r="2060" spans="1:9" x14ac:dyDescent="0.25">
      <c r="A2060" s="19">
        <v>41051</v>
      </c>
      <c r="B2060" t="s">
        <v>45</v>
      </c>
      <c r="C2060" t="s">
        <v>46</v>
      </c>
      <c r="D2060">
        <v>4358.8900000000003</v>
      </c>
      <c r="E2060">
        <v>4238.21</v>
      </c>
      <c r="F2060">
        <v>2.8474300000000001</v>
      </c>
      <c r="G2060">
        <v>120.68</v>
      </c>
      <c r="H2060">
        <v>41.75</v>
      </c>
      <c r="I2060">
        <v>181983875.4445</v>
      </c>
    </row>
    <row r="2061" spans="1:9" x14ac:dyDescent="0.25">
      <c r="A2061" s="19">
        <v>41050</v>
      </c>
      <c r="B2061" t="s">
        <v>45</v>
      </c>
      <c r="C2061" t="s">
        <v>46</v>
      </c>
      <c r="D2061">
        <v>4238.21</v>
      </c>
      <c r="E2061">
        <v>4884.1099999999997</v>
      </c>
      <c r="F2061">
        <v>-13.22452</v>
      </c>
      <c r="G2061">
        <v>-645.9</v>
      </c>
      <c r="H2061">
        <v>41</v>
      </c>
      <c r="I2061">
        <v>173766821.91049999</v>
      </c>
    </row>
    <row r="2062" spans="1:9" x14ac:dyDescent="0.25">
      <c r="A2062" s="19">
        <v>41047</v>
      </c>
      <c r="B2062" t="s">
        <v>45</v>
      </c>
      <c r="C2062" t="s">
        <v>46</v>
      </c>
      <c r="D2062">
        <v>4884.1099999999997</v>
      </c>
      <c r="E2062">
        <v>4545.8100000000004</v>
      </c>
      <c r="F2062">
        <v>7.4420200000000003</v>
      </c>
      <c r="G2062">
        <v>338.3</v>
      </c>
      <c r="H2062">
        <v>41.75</v>
      </c>
      <c r="I2062">
        <v>203911836.70550001</v>
      </c>
    </row>
    <row r="2063" spans="1:9" x14ac:dyDescent="0.25">
      <c r="A2063" s="19">
        <v>41046</v>
      </c>
      <c r="B2063" t="s">
        <v>45</v>
      </c>
      <c r="C2063" t="s">
        <v>46</v>
      </c>
      <c r="D2063">
        <v>4545.8100000000004</v>
      </c>
      <c r="E2063">
        <v>4237.0200000000004</v>
      </c>
      <c r="F2063">
        <v>7.2879100000000001</v>
      </c>
      <c r="G2063">
        <v>308.79000000000002</v>
      </c>
      <c r="H2063">
        <v>41.75</v>
      </c>
      <c r="I2063">
        <v>189787794.79049999</v>
      </c>
    </row>
    <row r="2064" spans="1:9" x14ac:dyDescent="0.25">
      <c r="A2064" s="19">
        <v>41045</v>
      </c>
      <c r="B2064" t="s">
        <v>45</v>
      </c>
      <c r="C2064" t="s">
        <v>46</v>
      </c>
      <c r="D2064">
        <v>4237.0200000000004</v>
      </c>
      <c r="E2064">
        <v>4150.21</v>
      </c>
      <c r="F2064">
        <v>2.0916999999999999</v>
      </c>
      <c r="G2064">
        <v>86.81</v>
      </c>
      <c r="H2064">
        <v>41.75</v>
      </c>
      <c r="I2064">
        <v>176895796.85100001</v>
      </c>
    </row>
    <row r="2065" spans="1:9" x14ac:dyDescent="0.25">
      <c r="A2065" s="19">
        <v>41044</v>
      </c>
      <c r="B2065" t="s">
        <v>45</v>
      </c>
      <c r="C2065" t="s">
        <v>46</v>
      </c>
      <c r="D2065">
        <v>4150.21</v>
      </c>
      <c r="E2065">
        <v>4001.39</v>
      </c>
      <c r="F2065">
        <v>3.7192099999999999</v>
      </c>
      <c r="G2065">
        <v>148.82</v>
      </c>
      <c r="H2065">
        <v>43.75</v>
      </c>
      <c r="I2065">
        <v>181571895.01050001</v>
      </c>
    </row>
    <row r="2066" spans="1:9" x14ac:dyDescent="0.25">
      <c r="A2066" s="19">
        <v>41043</v>
      </c>
      <c r="B2066" t="s">
        <v>45</v>
      </c>
      <c r="C2066" t="s">
        <v>46</v>
      </c>
      <c r="D2066">
        <v>4001.39</v>
      </c>
      <c r="E2066">
        <v>3750.13</v>
      </c>
      <c r="F2066">
        <v>6.7000299999999999</v>
      </c>
      <c r="G2066">
        <v>251.26</v>
      </c>
      <c r="H2066">
        <v>43.75</v>
      </c>
      <c r="I2066">
        <v>175061012.5695</v>
      </c>
    </row>
    <row r="2067" spans="1:9" x14ac:dyDescent="0.25">
      <c r="A2067" s="19">
        <v>41040</v>
      </c>
      <c r="B2067" t="s">
        <v>45</v>
      </c>
      <c r="C2067" t="s">
        <v>46</v>
      </c>
      <c r="D2067">
        <v>3750.13</v>
      </c>
      <c r="E2067">
        <v>3618.8</v>
      </c>
      <c r="F2067">
        <v>3.6291000000000002</v>
      </c>
      <c r="G2067">
        <v>131.33000000000001</v>
      </c>
      <c r="H2067">
        <v>47.5</v>
      </c>
      <c r="I2067">
        <v>178131362.50650001</v>
      </c>
    </row>
    <row r="2068" spans="1:9" x14ac:dyDescent="0.25">
      <c r="A2068" s="19">
        <v>41039</v>
      </c>
      <c r="B2068" t="s">
        <v>45</v>
      </c>
      <c r="C2068" t="s">
        <v>46</v>
      </c>
      <c r="D2068">
        <v>3618.8</v>
      </c>
      <c r="E2068">
        <v>3800.2</v>
      </c>
      <c r="F2068">
        <v>-4.7734300000000003</v>
      </c>
      <c r="G2068">
        <v>-181.4</v>
      </c>
      <c r="H2068">
        <v>45.75</v>
      </c>
      <c r="I2068">
        <v>165560280.94</v>
      </c>
    </row>
    <row r="2069" spans="1:9" x14ac:dyDescent="0.25">
      <c r="A2069" s="19">
        <v>41038</v>
      </c>
      <c r="B2069" t="s">
        <v>45</v>
      </c>
      <c r="C2069" t="s">
        <v>46</v>
      </c>
      <c r="D2069">
        <v>3800.2</v>
      </c>
      <c r="E2069">
        <v>3644.9</v>
      </c>
      <c r="F2069">
        <v>4.2607499999999998</v>
      </c>
      <c r="G2069">
        <v>155.30000000000001</v>
      </c>
      <c r="H2069">
        <v>45</v>
      </c>
      <c r="I2069">
        <v>171009190.00999999</v>
      </c>
    </row>
    <row r="2070" spans="1:9" x14ac:dyDescent="0.25">
      <c r="A2070" s="19">
        <v>41037</v>
      </c>
      <c r="B2070" t="s">
        <v>45</v>
      </c>
      <c r="C2070" t="s">
        <v>46</v>
      </c>
      <c r="D2070">
        <v>3644.9</v>
      </c>
      <c r="E2070">
        <v>3615.6</v>
      </c>
      <c r="F2070">
        <v>0.81037999999999999</v>
      </c>
      <c r="G2070">
        <v>29.3</v>
      </c>
      <c r="H2070">
        <v>44.25</v>
      </c>
      <c r="I2070">
        <v>161287007.245</v>
      </c>
    </row>
    <row r="2071" spans="1:9" x14ac:dyDescent="0.25">
      <c r="A2071" s="19">
        <v>41036</v>
      </c>
      <c r="B2071" t="s">
        <v>45</v>
      </c>
      <c r="C2071" t="s">
        <v>46</v>
      </c>
      <c r="D2071">
        <v>3615.6</v>
      </c>
      <c r="E2071">
        <v>3725</v>
      </c>
      <c r="F2071">
        <v>-2.9369100000000001</v>
      </c>
      <c r="G2071">
        <v>-109.4</v>
      </c>
      <c r="H2071">
        <v>44.5</v>
      </c>
      <c r="I2071">
        <v>160894380.78</v>
      </c>
    </row>
    <row r="2072" spans="1:9" x14ac:dyDescent="0.25">
      <c r="A2072" s="19">
        <v>41033</v>
      </c>
      <c r="B2072" t="s">
        <v>45</v>
      </c>
      <c r="C2072" t="s">
        <v>46</v>
      </c>
      <c r="D2072">
        <v>3725</v>
      </c>
      <c r="E2072">
        <v>3543.2</v>
      </c>
      <c r="F2072">
        <v>5.13096</v>
      </c>
      <c r="G2072">
        <v>181.8</v>
      </c>
      <c r="H2072">
        <v>44.25</v>
      </c>
      <c r="I2072">
        <v>164831436.25</v>
      </c>
    </row>
    <row r="2073" spans="1:9" x14ac:dyDescent="0.25">
      <c r="A2073" s="19">
        <v>41032</v>
      </c>
      <c r="B2073" t="s">
        <v>45</v>
      </c>
      <c r="C2073" t="s">
        <v>46</v>
      </c>
      <c r="D2073">
        <v>3543.2</v>
      </c>
      <c r="E2073">
        <v>3423.1</v>
      </c>
      <c r="F2073">
        <v>3.5085199999999999</v>
      </c>
      <c r="G2073">
        <v>120.1</v>
      </c>
      <c r="H2073">
        <v>43.5</v>
      </c>
      <c r="I2073">
        <v>154129377.16</v>
      </c>
    </row>
    <row r="2074" spans="1:9" x14ac:dyDescent="0.25">
      <c r="A2074" s="19">
        <v>41031</v>
      </c>
      <c r="B2074" t="s">
        <v>45</v>
      </c>
      <c r="C2074" t="s">
        <v>46</v>
      </c>
      <c r="D2074">
        <v>3423.1</v>
      </c>
      <c r="E2074">
        <v>3427.6</v>
      </c>
      <c r="F2074">
        <v>-0.13128999999999999</v>
      </c>
      <c r="G2074">
        <v>-4.5</v>
      </c>
      <c r="H2074">
        <v>44.25</v>
      </c>
      <c r="I2074">
        <v>151472346.155</v>
      </c>
    </row>
    <row r="2075" spans="1:9" x14ac:dyDescent="0.25">
      <c r="A2075" s="19">
        <v>41030</v>
      </c>
      <c r="B2075" t="s">
        <v>45</v>
      </c>
      <c r="C2075" t="s">
        <v>46</v>
      </c>
      <c r="D2075">
        <v>3427.6</v>
      </c>
      <c r="E2075">
        <v>3509.3</v>
      </c>
      <c r="F2075">
        <v>-2.3281000000000001</v>
      </c>
      <c r="G2075">
        <v>-81.7</v>
      </c>
      <c r="H2075">
        <v>42.25</v>
      </c>
      <c r="I2075">
        <v>144816271.38</v>
      </c>
    </row>
    <row r="2076" spans="1:9" x14ac:dyDescent="0.25">
      <c r="A2076" s="19">
        <v>41029</v>
      </c>
      <c r="B2076" t="s">
        <v>45</v>
      </c>
      <c r="C2076" t="s">
        <v>46</v>
      </c>
      <c r="D2076">
        <v>3509.3</v>
      </c>
      <c r="E2076">
        <v>3440.3</v>
      </c>
      <c r="F2076">
        <v>2.0056400000000001</v>
      </c>
      <c r="G2076">
        <v>69</v>
      </c>
      <c r="H2076">
        <v>40.75</v>
      </c>
      <c r="I2076">
        <v>143004150.465</v>
      </c>
    </row>
    <row r="2077" spans="1:9" x14ac:dyDescent="0.25">
      <c r="A2077" s="19">
        <v>41026</v>
      </c>
      <c r="B2077" t="s">
        <v>45</v>
      </c>
      <c r="C2077" t="s">
        <v>46</v>
      </c>
      <c r="D2077">
        <v>3440.3</v>
      </c>
      <c r="E2077">
        <v>3443.9</v>
      </c>
      <c r="F2077">
        <v>-0.10453</v>
      </c>
      <c r="G2077">
        <v>-3.6</v>
      </c>
      <c r="H2077">
        <v>39.75</v>
      </c>
      <c r="I2077">
        <v>136752097.01499999</v>
      </c>
    </row>
    <row r="2078" spans="1:9" x14ac:dyDescent="0.25">
      <c r="A2078" s="19">
        <v>41025</v>
      </c>
      <c r="B2078" t="s">
        <v>45</v>
      </c>
      <c r="C2078" t="s">
        <v>46</v>
      </c>
      <c r="D2078">
        <v>3443.8</v>
      </c>
      <c r="E2078">
        <v>3542.5</v>
      </c>
      <c r="F2078">
        <v>-2.7861699999999998</v>
      </c>
      <c r="G2078">
        <v>-98.7</v>
      </c>
      <c r="H2078">
        <v>40.25</v>
      </c>
      <c r="I2078">
        <v>138613122.19</v>
      </c>
    </row>
    <row r="2079" spans="1:9" x14ac:dyDescent="0.25">
      <c r="A2079" s="19">
        <v>41024</v>
      </c>
      <c r="B2079" t="s">
        <v>45</v>
      </c>
      <c r="C2079" t="s">
        <v>46</v>
      </c>
      <c r="D2079">
        <v>3542.6</v>
      </c>
      <c r="E2079">
        <v>3756.2</v>
      </c>
      <c r="F2079">
        <v>-5.6866000000000003</v>
      </c>
      <c r="G2079">
        <v>-213.6</v>
      </c>
      <c r="H2079">
        <v>37.25</v>
      </c>
      <c r="I2079">
        <v>131962027.13</v>
      </c>
    </row>
    <row r="2080" spans="1:9" x14ac:dyDescent="0.25">
      <c r="A2080" s="19">
        <v>41023</v>
      </c>
      <c r="B2080" t="s">
        <v>45</v>
      </c>
      <c r="C2080" t="s">
        <v>46</v>
      </c>
      <c r="D2080">
        <v>3756.2</v>
      </c>
      <c r="E2080">
        <v>3911</v>
      </c>
      <c r="F2080">
        <v>-3.9580700000000002</v>
      </c>
      <c r="G2080">
        <v>-154.80000000000001</v>
      </c>
      <c r="H2080">
        <v>37.75</v>
      </c>
      <c r="I2080">
        <v>141796737.81</v>
      </c>
    </row>
    <row r="2081" spans="1:9" x14ac:dyDescent="0.25">
      <c r="A2081" s="19">
        <v>41022</v>
      </c>
      <c r="B2081" t="s">
        <v>45</v>
      </c>
      <c r="C2081" t="s">
        <v>46</v>
      </c>
      <c r="D2081">
        <v>3911</v>
      </c>
      <c r="E2081">
        <v>3749.8</v>
      </c>
      <c r="F2081">
        <v>4.2988999999999997</v>
      </c>
      <c r="G2081">
        <v>161.19999999999999</v>
      </c>
      <c r="H2081">
        <v>37.25</v>
      </c>
      <c r="I2081">
        <v>145684945.55000001</v>
      </c>
    </row>
    <row r="2082" spans="1:9" x14ac:dyDescent="0.25">
      <c r="A2082" s="19">
        <v>41019</v>
      </c>
      <c r="B2082" t="s">
        <v>45</v>
      </c>
      <c r="C2082" t="s">
        <v>46</v>
      </c>
      <c r="D2082">
        <v>3749.8</v>
      </c>
      <c r="E2082">
        <v>3879</v>
      </c>
      <c r="F2082">
        <v>-3.3307600000000002</v>
      </c>
      <c r="G2082">
        <v>-129.19999999999999</v>
      </c>
      <c r="H2082">
        <v>37.75</v>
      </c>
      <c r="I2082">
        <v>141555137.49000001</v>
      </c>
    </row>
    <row r="2083" spans="1:9" x14ac:dyDescent="0.25">
      <c r="A2083" s="19">
        <v>41018</v>
      </c>
      <c r="B2083" t="s">
        <v>45</v>
      </c>
      <c r="C2083" t="s">
        <v>46</v>
      </c>
      <c r="D2083">
        <v>3878.9</v>
      </c>
      <c r="E2083">
        <v>3906</v>
      </c>
      <c r="F2083">
        <v>-0.69379999999999997</v>
      </c>
      <c r="G2083">
        <v>-27.1</v>
      </c>
      <c r="H2083">
        <v>36.5</v>
      </c>
      <c r="I2083">
        <v>141580043.94499999</v>
      </c>
    </row>
    <row r="2084" spans="1:9" x14ac:dyDescent="0.25">
      <c r="A2084" s="19">
        <v>41017</v>
      </c>
      <c r="B2084" t="s">
        <v>45</v>
      </c>
      <c r="C2084" t="s">
        <v>46</v>
      </c>
      <c r="D2084">
        <v>3906</v>
      </c>
      <c r="E2084">
        <v>3791.9</v>
      </c>
      <c r="F2084">
        <v>3.0090499999999998</v>
      </c>
      <c r="G2084">
        <v>114.1</v>
      </c>
      <c r="H2084">
        <v>36.5</v>
      </c>
      <c r="I2084">
        <v>142569195.30000001</v>
      </c>
    </row>
    <row r="2085" spans="1:9" x14ac:dyDescent="0.25">
      <c r="A2085" s="19">
        <v>41016</v>
      </c>
      <c r="B2085" t="s">
        <v>45</v>
      </c>
      <c r="C2085" t="s">
        <v>46</v>
      </c>
      <c r="D2085">
        <v>3792</v>
      </c>
      <c r="E2085">
        <v>4062.1</v>
      </c>
      <c r="F2085">
        <v>-6.6492699999999996</v>
      </c>
      <c r="G2085">
        <v>-270.10000000000002</v>
      </c>
      <c r="H2085">
        <v>36.75</v>
      </c>
      <c r="I2085">
        <v>139356189.59999999</v>
      </c>
    </row>
    <row r="2086" spans="1:9" x14ac:dyDescent="0.25">
      <c r="A2086" s="19">
        <v>41015</v>
      </c>
      <c r="B2086" t="s">
        <v>45</v>
      </c>
      <c r="C2086" t="s">
        <v>46</v>
      </c>
      <c r="D2086">
        <v>4062.1</v>
      </c>
      <c r="E2086">
        <v>4124.3</v>
      </c>
      <c r="F2086">
        <v>-1.50813</v>
      </c>
      <c r="G2086">
        <v>-62.2</v>
      </c>
      <c r="H2086">
        <v>35.25</v>
      </c>
      <c r="I2086">
        <v>143189228.10499999</v>
      </c>
    </row>
    <row r="2087" spans="1:9" x14ac:dyDescent="0.25">
      <c r="A2087" s="19">
        <v>41012</v>
      </c>
      <c r="B2087" t="s">
        <v>45</v>
      </c>
      <c r="C2087" t="s">
        <v>46</v>
      </c>
      <c r="D2087">
        <v>4124.3</v>
      </c>
      <c r="E2087">
        <v>3793.9</v>
      </c>
      <c r="F2087">
        <v>8.7087199999999996</v>
      </c>
      <c r="G2087">
        <v>330.4</v>
      </c>
      <c r="H2087">
        <v>35.25</v>
      </c>
      <c r="I2087">
        <v>145381781.215</v>
      </c>
    </row>
    <row r="2088" spans="1:9" x14ac:dyDescent="0.25">
      <c r="A2088" s="19">
        <v>41011</v>
      </c>
      <c r="B2088" t="s">
        <v>45</v>
      </c>
      <c r="C2088" t="s">
        <v>46</v>
      </c>
      <c r="D2088">
        <v>3793.9</v>
      </c>
      <c r="E2088">
        <v>4255.7</v>
      </c>
      <c r="F2088">
        <v>-10.851330000000001</v>
      </c>
      <c r="G2088">
        <v>-461.8</v>
      </c>
      <c r="H2088">
        <v>35.5</v>
      </c>
      <c r="I2088">
        <v>134683639.69499999</v>
      </c>
    </row>
    <row r="2089" spans="1:9" x14ac:dyDescent="0.25">
      <c r="A2089" s="19">
        <v>41010</v>
      </c>
      <c r="B2089" t="s">
        <v>45</v>
      </c>
      <c r="C2089" t="s">
        <v>46</v>
      </c>
      <c r="D2089">
        <v>4255.6000000000004</v>
      </c>
      <c r="E2089">
        <v>4328.7</v>
      </c>
      <c r="F2089">
        <v>-1.6887300000000001</v>
      </c>
      <c r="G2089">
        <v>-73.099999999999994</v>
      </c>
      <c r="H2089">
        <v>34.75</v>
      </c>
      <c r="I2089">
        <v>147882312.78</v>
      </c>
    </row>
    <row r="2090" spans="1:9" x14ac:dyDescent="0.25">
      <c r="A2090" s="19">
        <v>41009</v>
      </c>
      <c r="B2090" t="s">
        <v>45</v>
      </c>
      <c r="C2090" t="s">
        <v>46</v>
      </c>
      <c r="D2090">
        <v>4328.8</v>
      </c>
      <c r="E2090">
        <v>4067.1</v>
      </c>
      <c r="F2090">
        <v>6.4345600000000003</v>
      </c>
      <c r="G2090">
        <v>261.7</v>
      </c>
      <c r="H2090">
        <v>34.5</v>
      </c>
      <c r="I2090">
        <v>149343816.44</v>
      </c>
    </row>
    <row r="2091" spans="1:9" x14ac:dyDescent="0.25">
      <c r="A2091" s="19">
        <v>41008</v>
      </c>
      <c r="B2091" t="s">
        <v>45</v>
      </c>
      <c r="C2091" t="s">
        <v>46</v>
      </c>
      <c r="D2091">
        <v>4067</v>
      </c>
      <c r="E2091">
        <v>3860.9</v>
      </c>
      <c r="F2091">
        <v>5.3381299999999996</v>
      </c>
      <c r="G2091">
        <v>206.1</v>
      </c>
      <c r="H2091">
        <v>34.5</v>
      </c>
      <c r="I2091">
        <v>140311703.34999999</v>
      </c>
    </row>
    <row r="2092" spans="1:9" x14ac:dyDescent="0.25">
      <c r="A2092" s="19">
        <v>41004</v>
      </c>
      <c r="B2092" t="s">
        <v>45</v>
      </c>
      <c r="C2092" t="s">
        <v>46</v>
      </c>
      <c r="D2092">
        <v>3860.9</v>
      </c>
      <c r="E2092">
        <v>3757</v>
      </c>
      <c r="F2092">
        <v>2.7654999999999998</v>
      </c>
      <c r="G2092">
        <v>103.9</v>
      </c>
      <c r="H2092">
        <v>34.5</v>
      </c>
      <c r="I2092">
        <v>133201243.045</v>
      </c>
    </row>
    <row r="2093" spans="1:9" x14ac:dyDescent="0.25">
      <c r="A2093" s="19">
        <v>41003</v>
      </c>
      <c r="B2093" t="s">
        <v>45</v>
      </c>
      <c r="C2093" t="s">
        <v>46</v>
      </c>
      <c r="D2093">
        <v>3757</v>
      </c>
      <c r="E2093">
        <v>3628.7</v>
      </c>
      <c r="F2093">
        <v>3.5356999999999998</v>
      </c>
      <c r="G2093">
        <v>128.30000000000001</v>
      </c>
      <c r="H2093">
        <v>34.5</v>
      </c>
      <c r="I2093">
        <v>129616687.84999999</v>
      </c>
    </row>
    <row r="2094" spans="1:9" x14ac:dyDescent="0.25">
      <c r="A2094" s="19">
        <v>41002</v>
      </c>
      <c r="B2094" t="s">
        <v>45</v>
      </c>
      <c r="C2094" t="s">
        <v>46</v>
      </c>
      <c r="D2094">
        <v>3628.8</v>
      </c>
      <c r="E2094">
        <v>3560.1</v>
      </c>
      <c r="F2094">
        <v>1.9297200000000001</v>
      </c>
      <c r="G2094">
        <v>68.7</v>
      </c>
      <c r="H2094">
        <v>35.75</v>
      </c>
      <c r="I2094">
        <v>129729781.44</v>
      </c>
    </row>
    <row r="2095" spans="1:9" x14ac:dyDescent="0.25">
      <c r="A2095" s="19">
        <v>41001</v>
      </c>
      <c r="B2095" t="s">
        <v>45</v>
      </c>
      <c r="C2095" t="s">
        <v>46</v>
      </c>
      <c r="D2095">
        <v>3560</v>
      </c>
      <c r="E2095">
        <v>3549.5</v>
      </c>
      <c r="F2095">
        <v>0.29582000000000003</v>
      </c>
      <c r="G2095">
        <v>10.5</v>
      </c>
      <c r="H2095">
        <v>35.75</v>
      </c>
      <c r="I2095">
        <v>127270178</v>
      </c>
    </row>
    <row r="2096" spans="1:9" x14ac:dyDescent="0.25">
      <c r="A2096" s="19">
        <v>40998</v>
      </c>
      <c r="B2096" t="s">
        <v>45</v>
      </c>
      <c r="C2096" t="s">
        <v>46</v>
      </c>
      <c r="D2096">
        <v>3549.6</v>
      </c>
      <c r="E2096">
        <v>3628.4</v>
      </c>
      <c r="F2096">
        <v>-2.1717599999999999</v>
      </c>
      <c r="G2096">
        <v>-78.8</v>
      </c>
      <c r="H2096">
        <v>35.75</v>
      </c>
      <c r="I2096">
        <v>126898377.48</v>
      </c>
    </row>
    <row r="2097" spans="1:9" x14ac:dyDescent="0.25">
      <c r="A2097" s="19">
        <v>40997</v>
      </c>
      <c r="B2097" t="s">
        <v>45</v>
      </c>
      <c r="C2097" t="s">
        <v>46</v>
      </c>
      <c r="D2097">
        <v>3628.3</v>
      </c>
      <c r="E2097">
        <v>3714.1</v>
      </c>
      <c r="F2097">
        <v>-2.31012</v>
      </c>
      <c r="G2097">
        <v>-85.8</v>
      </c>
      <c r="H2097">
        <v>35.25</v>
      </c>
      <c r="I2097">
        <v>127897756.41500001</v>
      </c>
    </row>
    <row r="2098" spans="1:9" x14ac:dyDescent="0.25">
      <c r="A2098" s="19">
        <v>40996</v>
      </c>
      <c r="B2098" t="s">
        <v>45</v>
      </c>
      <c r="C2098" t="s">
        <v>46</v>
      </c>
      <c r="D2098">
        <v>3714.1</v>
      </c>
      <c r="E2098">
        <v>3698.8</v>
      </c>
      <c r="F2098">
        <v>0.41365000000000002</v>
      </c>
      <c r="G2098">
        <v>15.3</v>
      </c>
      <c r="H2098">
        <v>34</v>
      </c>
      <c r="I2098">
        <v>126279585.705</v>
      </c>
    </row>
    <row r="2099" spans="1:9" x14ac:dyDescent="0.25">
      <c r="A2099" s="19">
        <v>40995</v>
      </c>
      <c r="B2099" t="s">
        <v>45</v>
      </c>
      <c r="C2099" t="s">
        <v>46</v>
      </c>
      <c r="D2099">
        <v>3698.8</v>
      </c>
      <c r="E2099">
        <v>3320.3</v>
      </c>
      <c r="F2099">
        <v>11.399570000000001</v>
      </c>
      <c r="G2099">
        <v>378.5</v>
      </c>
      <c r="H2099">
        <v>34.25</v>
      </c>
      <c r="I2099">
        <v>126684084.94</v>
      </c>
    </row>
    <row r="2100" spans="1:9" x14ac:dyDescent="0.25">
      <c r="A2100" s="19">
        <v>40994</v>
      </c>
      <c r="B2100" t="s">
        <v>45</v>
      </c>
      <c r="C2100" t="s">
        <v>46</v>
      </c>
      <c r="D2100">
        <v>3320.4</v>
      </c>
      <c r="E2100">
        <v>3627.5</v>
      </c>
      <c r="F2100">
        <v>-8.4658899999999999</v>
      </c>
      <c r="G2100">
        <v>-307.10000000000002</v>
      </c>
      <c r="H2100">
        <v>34.25</v>
      </c>
      <c r="I2100">
        <v>113723866.02</v>
      </c>
    </row>
    <row r="2101" spans="1:9" x14ac:dyDescent="0.25">
      <c r="A2101" s="19">
        <v>40991</v>
      </c>
      <c r="B2101" t="s">
        <v>45</v>
      </c>
      <c r="C2101" t="s">
        <v>46</v>
      </c>
      <c r="D2101">
        <v>3627.5</v>
      </c>
      <c r="E2101">
        <v>3912.1</v>
      </c>
      <c r="F2101">
        <v>-7.2748699999999999</v>
      </c>
      <c r="G2101">
        <v>-284.60000000000002</v>
      </c>
      <c r="H2101">
        <v>33</v>
      </c>
      <c r="I2101">
        <v>119707681.375</v>
      </c>
    </row>
    <row r="2102" spans="1:9" x14ac:dyDescent="0.25">
      <c r="A2102" s="19">
        <v>40990</v>
      </c>
      <c r="B2102" t="s">
        <v>45</v>
      </c>
      <c r="C2102" t="s">
        <v>46</v>
      </c>
      <c r="D2102">
        <v>3912.1</v>
      </c>
      <c r="E2102">
        <v>3857</v>
      </c>
      <c r="F2102">
        <v>1.4285699999999999</v>
      </c>
      <c r="G2102">
        <v>55.1</v>
      </c>
      <c r="H2102">
        <v>32.25</v>
      </c>
      <c r="I2102">
        <v>126165420.605</v>
      </c>
    </row>
    <row r="2103" spans="1:9" x14ac:dyDescent="0.25">
      <c r="A2103" s="19">
        <v>40989</v>
      </c>
      <c r="B2103" t="s">
        <v>45</v>
      </c>
      <c r="C2103" t="s">
        <v>46</v>
      </c>
      <c r="D2103">
        <v>3857.1</v>
      </c>
      <c r="E2103">
        <v>4070.4</v>
      </c>
      <c r="F2103">
        <v>-5.2402699999999998</v>
      </c>
      <c r="G2103">
        <v>-213.3</v>
      </c>
      <c r="H2103">
        <v>32.25</v>
      </c>
      <c r="I2103">
        <v>124391667.855</v>
      </c>
    </row>
    <row r="2104" spans="1:9" x14ac:dyDescent="0.25">
      <c r="A2104" s="19">
        <v>40988</v>
      </c>
      <c r="B2104" t="s">
        <v>45</v>
      </c>
      <c r="C2104" t="s">
        <v>46</v>
      </c>
      <c r="D2104">
        <v>4070.3</v>
      </c>
      <c r="E2104">
        <v>4254.5</v>
      </c>
      <c r="F2104">
        <v>-4.3295300000000001</v>
      </c>
      <c r="G2104">
        <v>-184.2</v>
      </c>
      <c r="H2104">
        <v>32</v>
      </c>
      <c r="I2104">
        <v>130249803.515</v>
      </c>
    </row>
    <row r="2105" spans="1:9" x14ac:dyDescent="0.25">
      <c r="A2105" s="19">
        <v>40987</v>
      </c>
      <c r="B2105" t="s">
        <v>45</v>
      </c>
      <c r="C2105" t="s">
        <v>46</v>
      </c>
      <c r="D2105">
        <v>4254.5</v>
      </c>
      <c r="E2105">
        <v>4583.8</v>
      </c>
      <c r="F2105">
        <v>-7.1840000000000002</v>
      </c>
      <c r="G2105">
        <v>-329.3</v>
      </c>
      <c r="H2105">
        <v>28.5</v>
      </c>
      <c r="I2105">
        <v>121253462.72499999</v>
      </c>
    </row>
    <row r="2106" spans="1:9" x14ac:dyDescent="0.25">
      <c r="A2106" s="19">
        <v>40984</v>
      </c>
      <c r="B2106" t="s">
        <v>45</v>
      </c>
      <c r="C2106" t="s">
        <v>46</v>
      </c>
      <c r="D2106">
        <v>4583.8</v>
      </c>
      <c r="E2106">
        <v>4638</v>
      </c>
      <c r="F2106">
        <v>-1.1686099999999999</v>
      </c>
      <c r="G2106">
        <v>-54.2</v>
      </c>
      <c r="H2106">
        <v>28.5</v>
      </c>
      <c r="I2106">
        <v>130638529.19</v>
      </c>
    </row>
    <row r="2107" spans="1:9" x14ac:dyDescent="0.25">
      <c r="A2107" s="19">
        <v>40983</v>
      </c>
      <c r="B2107" t="s">
        <v>45</v>
      </c>
      <c r="C2107" t="s">
        <v>46</v>
      </c>
      <c r="D2107">
        <v>4638</v>
      </c>
      <c r="E2107">
        <v>4729.8999999999996</v>
      </c>
      <c r="F2107">
        <v>-1.94296</v>
      </c>
      <c r="G2107">
        <v>-91.9</v>
      </c>
      <c r="H2107">
        <v>27</v>
      </c>
      <c r="I2107">
        <v>125226231.90000001</v>
      </c>
    </row>
    <row r="2108" spans="1:9" x14ac:dyDescent="0.25">
      <c r="A2108" s="19">
        <v>40982</v>
      </c>
      <c r="B2108" t="s">
        <v>45</v>
      </c>
      <c r="C2108" t="s">
        <v>46</v>
      </c>
      <c r="D2108">
        <v>4729.8999999999996</v>
      </c>
      <c r="E2108">
        <v>4498.6000000000004</v>
      </c>
      <c r="F2108">
        <v>5.1416000000000004</v>
      </c>
      <c r="G2108">
        <v>231.3</v>
      </c>
      <c r="H2108">
        <v>27</v>
      </c>
      <c r="I2108">
        <v>127707536.495</v>
      </c>
    </row>
    <row r="2109" spans="1:9" x14ac:dyDescent="0.25">
      <c r="A2109" s="19">
        <v>40981</v>
      </c>
      <c r="B2109" t="s">
        <v>45</v>
      </c>
      <c r="C2109" t="s">
        <v>46</v>
      </c>
      <c r="D2109">
        <v>4498.6000000000004</v>
      </c>
      <c r="E2109">
        <v>4667.6000000000004</v>
      </c>
      <c r="F2109">
        <v>-3.6206999999999998</v>
      </c>
      <c r="G2109">
        <v>-169</v>
      </c>
      <c r="H2109">
        <v>25.5</v>
      </c>
      <c r="I2109">
        <v>114714524.93000001</v>
      </c>
    </row>
    <row r="2110" spans="1:9" x14ac:dyDescent="0.25">
      <c r="A2110" s="19">
        <v>40980</v>
      </c>
      <c r="B2110" t="s">
        <v>45</v>
      </c>
      <c r="C2110" t="s">
        <v>46</v>
      </c>
      <c r="D2110">
        <v>4667.6000000000004</v>
      </c>
      <c r="E2110">
        <v>4914.6000000000004</v>
      </c>
      <c r="F2110">
        <v>-5.0258399999999996</v>
      </c>
      <c r="G2110">
        <v>-247</v>
      </c>
      <c r="H2110">
        <v>21.75</v>
      </c>
      <c r="I2110">
        <v>101520533.38</v>
      </c>
    </row>
    <row r="2111" spans="1:9" x14ac:dyDescent="0.25">
      <c r="A2111" s="19">
        <v>40977</v>
      </c>
      <c r="B2111" t="s">
        <v>45</v>
      </c>
      <c r="C2111" t="s">
        <v>46</v>
      </c>
      <c r="D2111">
        <v>4914.6000000000004</v>
      </c>
      <c r="E2111">
        <v>5040</v>
      </c>
      <c r="F2111">
        <v>-2.4881000000000002</v>
      </c>
      <c r="G2111">
        <v>-125.4</v>
      </c>
      <c r="H2111">
        <v>21</v>
      </c>
      <c r="I2111">
        <v>103206845.73</v>
      </c>
    </row>
    <row r="2112" spans="1:9" x14ac:dyDescent="0.25">
      <c r="A2112" s="19">
        <v>40976</v>
      </c>
      <c r="B2112" t="s">
        <v>45</v>
      </c>
      <c r="C2112" t="s">
        <v>46</v>
      </c>
      <c r="D2112">
        <v>5040</v>
      </c>
      <c r="E2112">
        <v>5222.7</v>
      </c>
      <c r="F2112">
        <v>-3.4981900000000001</v>
      </c>
      <c r="G2112">
        <v>-182.7</v>
      </c>
      <c r="H2112">
        <v>20.25</v>
      </c>
      <c r="I2112">
        <v>102060252</v>
      </c>
    </row>
    <row r="2113" spans="1:9" x14ac:dyDescent="0.25">
      <c r="A2113" s="19">
        <v>40975</v>
      </c>
      <c r="B2113" t="s">
        <v>45</v>
      </c>
      <c r="C2113" t="s">
        <v>46</v>
      </c>
      <c r="D2113">
        <v>5222.6000000000004</v>
      </c>
      <c r="E2113">
        <v>5583.7</v>
      </c>
      <c r="F2113">
        <v>-6.4670399999999999</v>
      </c>
      <c r="G2113">
        <v>-361.1</v>
      </c>
      <c r="H2113">
        <v>20.25</v>
      </c>
      <c r="I2113">
        <v>105757911.13</v>
      </c>
    </row>
    <row r="2114" spans="1:9" x14ac:dyDescent="0.25">
      <c r="A2114" s="19">
        <v>40974</v>
      </c>
      <c r="B2114" t="s">
        <v>45</v>
      </c>
      <c r="C2114" t="s">
        <v>46</v>
      </c>
      <c r="D2114">
        <v>5583.7</v>
      </c>
      <c r="E2114">
        <v>5125.6000000000004</v>
      </c>
      <c r="F2114">
        <v>8.9374900000000004</v>
      </c>
      <c r="G2114">
        <v>458.1</v>
      </c>
      <c r="H2114">
        <v>20</v>
      </c>
      <c r="I2114">
        <v>111674279.185</v>
      </c>
    </row>
    <row r="2115" spans="1:9" x14ac:dyDescent="0.25">
      <c r="A2115" s="19">
        <v>40973</v>
      </c>
      <c r="B2115" t="s">
        <v>45</v>
      </c>
      <c r="C2115" t="s">
        <v>46</v>
      </c>
      <c r="D2115">
        <v>5125.6000000000004</v>
      </c>
      <c r="E2115">
        <v>5161.1000000000004</v>
      </c>
      <c r="F2115">
        <v>-0.68784000000000001</v>
      </c>
      <c r="G2115">
        <v>-35.5</v>
      </c>
      <c r="H2115">
        <v>20</v>
      </c>
      <c r="I2115">
        <v>102512256.28</v>
      </c>
    </row>
    <row r="2116" spans="1:9" x14ac:dyDescent="0.25">
      <c r="A2116" s="19">
        <v>40970</v>
      </c>
      <c r="B2116" t="s">
        <v>45</v>
      </c>
      <c r="C2116" t="s">
        <v>46</v>
      </c>
      <c r="D2116">
        <v>5161</v>
      </c>
      <c r="E2116">
        <v>5073.1000000000004</v>
      </c>
      <c r="F2116">
        <v>1.7326699999999999</v>
      </c>
      <c r="G2116">
        <v>87.9</v>
      </c>
      <c r="H2116">
        <v>20</v>
      </c>
      <c r="I2116">
        <v>103220258.05</v>
      </c>
    </row>
    <row r="2117" spans="1:9" x14ac:dyDescent="0.25">
      <c r="A2117" s="19">
        <v>40969</v>
      </c>
      <c r="B2117" t="s">
        <v>45</v>
      </c>
      <c r="C2117" t="s">
        <v>46</v>
      </c>
      <c r="D2117">
        <v>5073.1000000000004</v>
      </c>
      <c r="E2117">
        <v>5273.5</v>
      </c>
      <c r="F2117">
        <v>-3.8001299999999998</v>
      </c>
      <c r="G2117">
        <v>-200.4</v>
      </c>
      <c r="H2117">
        <v>20</v>
      </c>
      <c r="I2117">
        <v>101462253.655</v>
      </c>
    </row>
    <row r="2118" spans="1:9" x14ac:dyDescent="0.25">
      <c r="A2118" s="19">
        <v>40968</v>
      </c>
      <c r="B2118" t="s">
        <v>45</v>
      </c>
      <c r="C2118" t="s">
        <v>46</v>
      </c>
      <c r="D2118">
        <v>5273.5</v>
      </c>
      <c r="E2118">
        <v>5255.8</v>
      </c>
      <c r="F2118">
        <v>0.33677000000000001</v>
      </c>
      <c r="G2118">
        <v>17.7</v>
      </c>
      <c r="H2118">
        <v>20</v>
      </c>
      <c r="I2118">
        <v>105470263.675</v>
      </c>
    </row>
    <row r="2119" spans="1:9" x14ac:dyDescent="0.25">
      <c r="A2119" s="19">
        <v>40967</v>
      </c>
      <c r="B2119" t="s">
        <v>45</v>
      </c>
      <c r="C2119" t="s">
        <v>46</v>
      </c>
      <c r="D2119">
        <v>5255.9</v>
      </c>
      <c r="E2119">
        <v>5407.8</v>
      </c>
      <c r="F2119">
        <v>-2.80891</v>
      </c>
      <c r="G2119">
        <v>-151.9</v>
      </c>
      <c r="H2119">
        <v>20</v>
      </c>
      <c r="I2119">
        <v>105118262.795</v>
      </c>
    </row>
    <row r="2120" spans="1:9" x14ac:dyDescent="0.25">
      <c r="A2120" s="19">
        <v>40966</v>
      </c>
      <c r="B2120" t="s">
        <v>45</v>
      </c>
      <c r="C2120" t="s">
        <v>46</v>
      </c>
      <c r="D2120">
        <v>5407.8</v>
      </c>
      <c r="E2120">
        <v>5330.5</v>
      </c>
      <c r="F2120">
        <v>1.4501500000000001</v>
      </c>
      <c r="G2120">
        <v>77.3</v>
      </c>
      <c r="H2120">
        <v>20</v>
      </c>
      <c r="I2120">
        <v>108156270.39</v>
      </c>
    </row>
    <row r="2121" spans="1:9" x14ac:dyDescent="0.25">
      <c r="A2121" s="19">
        <v>40963</v>
      </c>
      <c r="B2121" t="s">
        <v>45</v>
      </c>
      <c r="C2121" t="s">
        <v>46</v>
      </c>
      <c r="D2121">
        <v>5330.5</v>
      </c>
      <c r="E2121">
        <v>5099.3</v>
      </c>
      <c r="F2121">
        <v>4.5339600000000004</v>
      </c>
      <c r="G2121">
        <v>231.2</v>
      </c>
      <c r="H2121">
        <v>20</v>
      </c>
      <c r="I2121">
        <v>106610266.52500001</v>
      </c>
    </row>
    <row r="2122" spans="1:9" x14ac:dyDescent="0.25">
      <c r="A2122" s="19">
        <v>40962</v>
      </c>
      <c r="B2122" t="s">
        <v>45</v>
      </c>
      <c r="C2122" t="s">
        <v>46</v>
      </c>
      <c r="D2122">
        <v>5099.3</v>
      </c>
      <c r="E2122">
        <v>5460.2</v>
      </c>
      <c r="F2122">
        <v>-6.6096500000000002</v>
      </c>
      <c r="G2122">
        <v>-360.9</v>
      </c>
      <c r="H2122">
        <v>15.25</v>
      </c>
      <c r="I2122">
        <v>77764579.965000004</v>
      </c>
    </row>
    <row r="2123" spans="1:9" x14ac:dyDescent="0.25">
      <c r="A2123" s="19">
        <v>40961</v>
      </c>
      <c r="B2123" t="s">
        <v>45</v>
      </c>
      <c r="C2123" t="s">
        <v>46</v>
      </c>
      <c r="D2123">
        <v>5460.2</v>
      </c>
      <c r="E2123">
        <v>5638.2</v>
      </c>
      <c r="F2123">
        <v>-3.1570399999999998</v>
      </c>
      <c r="G2123">
        <v>-178</v>
      </c>
      <c r="H2123">
        <v>15.75</v>
      </c>
      <c r="I2123">
        <v>85998423.010000005</v>
      </c>
    </row>
    <row r="2124" spans="1:9" x14ac:dyDescent="0.25">
      <c r="A2124" s="19">
        <v>40960</v>
      </c>
      <c r="B2124" t="s">
        <v>45</v>
      </c>
      <c r="C2124" t="s">
        <v>46</v>
      </c>
      <c r="D2124">
        <v>5638.2</v>
      </c>
      <c r="E2124">
        <v>5638.8</v>
      </c>
      <c r="F2124">
        <v>-1.064E-2</v>
      </c>
      <c r="G2124">
        <v>-0.6</v>
      </c>
      <c r="H2124">
        <v>14.75</v>
      </c>
      <c r="I2124">
        <v>83163731.909999996</v>
      </c>
    </row>
    <row r="2125" spans="1:9" x14ac:dyDescent="0.25">
      <c r="A2125" s="19">
        <v>40956</v>
      </c>
      <c r="B2125" t="s">
        <v>45</v>
      </c>
      <c r="C2125" t="s">
        <v>46</v>
      </c>
      <c r="D2125">
        <v>5638.8</v>
      </c>
      <c r="E2125">
        <v>5681.4</v>
      </c>
      <c r="F2125">
        <v>-0.74982000000000004</v>
      </c>
      <c r="G2125">
        <v>-42.6</v>
      </c>
      <c r="H2125">
        <v>13.25</v>
      </c>
      <c r="I2125">
        <v>74714381.939999998</v>
      </c>
    </row>
    <row r="2126" spans="1:9" x14ac:dyDescent="0.25">
      <c r="A2126" s="19">
        <v>40955</v>
      </c>
      <c r="B2126" t="s">
        <v>45</v>
      </c>
      <c r="C2126" t="s">
        <v>46</v>
      </c>
      <c r="D2126">
        <v>5681.3</v>
      </c>
      <c r="E2126">
        <v>6035.4</v>
      </c>
      <c r="F2126">
        <v>-5.8670499999999999</v>
      </c>
      <c r="G2126">
        <v>-354.1</v>
      </c>
      <c r="H2126">
        <v>11.75</v>
      </c>
      <c r="I2126">
        <v>66755559.064999998</v>
      </c>
    </row>
    <row r="2127" spans="1:9" x14ac:dyDescent="0.25">
      <c r="A2127" s="19">
        <v>40954</v>
      </c>
      <c r="B2127" t="s">
        <v>45</v>
      </c>
      <c r="C2127" t="s">
        <v>46</v>
      </c>
      <c r="D2127">
        <v>6035.5</v>
      </c>
      <c r="E2127">
        <v>5587.8</v>
      </c>
      <c r="F2127">
        <v>8.0121000000000002</v>
      </c>
      <c r="G2127">
        <v>447.7</v>
      </c>
      <c r="H2127">
        <v>11.75</v>
      </c>
      <c r="I2127">
        <v>70917426.775000006</v>
      </c>
    </row>
    <row r="2128" spans="1:9" x14ac:dyDescent="0.25">
      <c r="A2128" s="19">
        <v>40953</v>
      </c>
      <c r="B2128" t="s">
        <v>45</v>
      </c>
      <c r="C2128" t="s">
        <v>46</v>
      </c>
      <c r="D2128">
        <v>5587.8</v>
      </c>
      <c r="E2128">
        <v>5450.2</v>
      </c>
      <c r="F2128">
        <v>2.52468</v>
      </c>
      <c r="G2128">
        <v>137.6</v>
      </c>
      <c r="H2128">
        <v>10.25</v>
      </c>
      <c r="I2128">
        <v>57275229.390000001</v>
      </c>
    </row>
    <row r="2129" spans="1:9" x14ac:dyDescent="0.25">
      <c r="A2129" s="19">
        <v>40952</v>
      </c>
      <c r="B2129" t="s">
        <v>45</v>
      </c>
      <c r="C2129" t="s">
        <v>46</v>
      </c>
      <c r="D2129">
        <v>5450.2</v>
      </c>
      <c r="E2129">
        <v>5888.9</v>
      </c>
      <c r="F2129">
        <v>-7.4496099999999998</v>
      </c>
      <c r="G2129">
        <v>-438.7</v>
      </c>
      <c r="H2129">
        <v>9.75</v>
      </c>
      <c r="I2129">
        <v>53139722.509999998</v>
      </c>
    </row>
    <row r="2130" spans="1:9" x14ac:dyDescent="0.25">
      <c r="A2130" s="19">
        <v>40949</v>
      </c>
      <c r="B2130" t="s">
        <v>45</v>
      </c>
      <c r="C2130" t="s">
        <v>46</v>
      </c>
      <c r="D2130">
        <v>5889</v>
      </c>
      <c r="E2130">
        <v>5479.7</v>
      </c>
      <c r="F2130">
        <v>7.4693899999999998</v>
      </c>
      <c r="G2130">
        <v>409.3</v>
      </c>
      <c r="H2130">
        <v>9.75</v>
      </c>
      <c r="I2130">
        <v>57418044.450000003</v>
      </c>
    </row>
    <row r="2131" spans="1:9" x14ac:dyDescent="0.25">
      <c r="A2131" s="19">
        <v>40948</v>
      </c>
      <c r="B2131" t="s">
        <v>45</v>
      </c>
      <c r="C2131" t="s">
        <v>46</v>
      </c>
      <c r="D2131">
        <v>5479.7</v>
      </c>
      <c r="E2131">
        <v>5248.1</v>
      </c>
      <c r="F2131">
        <v>4.41303</v>
      </c>
      <c r="G2131">
        <v>231.6</v>
      </c>
      <c r="H2131">
        <v>8.75</v>
      </c>
      <c r="I2131">
        <v>47947648.984999999</v>
      </c>
    </row>
    <row r="2132" spans="1:9" x14ac:dyDescent="0.25">
      <c r="A2132" s="19">
        <v>40947</v>
      </c>
      <c r="B2132" t="s">
        <v>45</v>
      </c>
      <c r="C2132" t="s">
        <v>46</v>
      </c>
      <c r="D2132">
        <v>5248</v>
      </c>
      <c r="E2132">
        <v>5082.6000000000004</v>
      </c>
      <c r="F2132">
        <v>3.2542399999999998</v>
      </c>
      <c r="G2132">
        <v>165.4</v>
      </c>
      <c r="H2132">
        <v>8.5</v>
      </c>
      <c r="I2132">
        <v>44608262.399999999</v>
      </c>
    </row>
    <row r="2133" spans="1:9" x14ac:dyDescent="0.25">
      <c r="A2133" s="19">
        <v>40946</v>
      </c>
      <c r="B2133" t="s">
        <v>45</v>
      </c>
      <c r="C2133" t="s">
        <v>46</v>
      </c>
      <c r="D2133">
        <v>5082.6000000000004</v>
      </c>
      <c r="E2133">
        <v>5024</v>
      </c>
      <c r="F2133">
        <v>1.1664000000000001</v>
      </c>
      <c r="G2133">
        <v>58.6</v>
      </c>
      <c r="H2133">
        <v>7.75</v>
      </c>
      <c r="I2133">
        <v>39390404.130000003</v>
      </c>
    </row>
    <row r="2134" spans="1:9" x14ac:dyDescent="0.25">
      <c r="A2134" s="19">
        <v>40945</v>
      </c>
      <c r="B2134" t="s">
        <v>45</v>
      </c>
      <c r="C2134" t="s">
        <v>46</v>
      </c>
      <c r="D2134">
        <v>5024</v>
      </c>
      <c r="E2134">
        <v>5068.8</v>
      </c>
      <c r="F2134">
        <v>-0.88383999999999996</v>
      </c>
      <c r="G2134">
        <v>-44.8</v>
      </c>
      <c r="H2134">
        <v>7.25</v>
      </c>
      <c r="I2134">
        <v>36424251.200000003</v>
      </c>
    </row>
    <row r="2135" spans="1:9" x14ac:dyDescent="0.25">
      <c r="A2135" s="19">
        <v>40942</v>
      </c>
      <c r="B2135" t="s">
        <v>45</v>
      </c>
      <c r="C2135" t="s">
        <v>46</v>
      </c>
      <c r="D2135">
        <v>5068.8</v>
      </c>
      <c r="E2135">
        <v>5320.3</v>
      </c>
      <c r="F2135">
        <v>-4.7271799999999997</v>
      </c>
      <c r="G2135">
        <v>-251.5</v>
      </c>
      <c r="H2135">
        <v>7.25</v>
      </c>
      <c r="I2135">
        <v>36749053.439999998</v>
      </c>
    </row>
    <row r="2136" spans="1:9" x14ac:dyDescent="0.25">
      <c r="A2136" s="19">
        <v>40941</v>
      </c>
      <c r="B2136" t="s">
        <v>45</v>
      </c>
      <c r="C2136" t="s">
        <v>46</v>
      </c>
      <c r="D2136">
        <v>5320.4</v>
      </c>
      <c r="E2136">
        <v>5504.3</v>
      </c>
      <c r="F2136">
        <v>-3.3410199999999999</v>
      </c>
      <c r="G2136">
        <v>-183.9</v>
      </c>
      <c r="H2136">
        <v>7</v>
      </c>
      <c r="I2136">
        <v>37243066.020000003</v>
      </c>
    </row>
    <row r="2137" spans="1:9" x14ac:dyDescent="0.25">
      <c r="A2137" s="19">
        <v>40940</v>
      </c>
      <c r="B2137" t="s">
        <v>45</v>
      </c>
      <c r="C2137" t="s">
        <v>46</v>
      </c>
      <c r="D2137">
        <v>5504.3</v>
      </c>
      <c r="E2137">
        <v>5734.6</v>
      </c>
      <c r="F2137">
        <v>-4.0159700000000003</v>
      </c>
      <c r="G2137">
        <v>-230.3</v>
      </c>
      <c r="H2137">
        <v>6</v>
      </c>
      <c r="I2137">
        <v>33026075.215</v>
      </c>
    </row>
    <row r="2138" spans="1:9" x14ac:dyDescent="0.25">
      <c r="A2138" s="19">
        <v>40939</v>
      </c>
      <c r="B2138" t="s">
        <v>45</v>
      </c>
      <c r="C2138" t="s">
        <v>46</v>
      </c>
      <c r="D2138">
        <v>5734.6</v>
      </c>
      <c r="E2138">
        <v>5682</v>
      </c>
      <c r="F2138">
        <v>0.92573000000000005</v>
      </c>
      <c r="G2138">
        <v>52.6</v>
      </c>
      <c r="H2138">
        <v>6</v>
      </c>
      <c r="I2138">
        <v>34407886.729999997</v>
      </c>
    </row>
    <row r="2139" spans="1:9" x14ac:dyDescent="0.25">
      <c r="A2139" s="19">
        <v>40938</v>
      </c>
      <c r="B2139" t="s">
        <v>45</v>
      </c>
      <c r="C2139" t="s">
        <v>46</v>
      </c>
      <c r="D2139">
        <v>5681.9</v>
      </c>
      <c r="E2139">
        <v>5556.5</v>
      </c>
      <c r="F2139">
        <v>2.2568199999999998</v>
      </c>
      <c r="G2139">
        <v>125.4</v>
      </c>
      <c r="H2139">
        <v>5</v>
      </c>
      <c r="I2139">
        <v>28409784.094999999</v>
      </c>
    </row>
    <row r="2140" spans="1:9" x14ac:dyDescent="0.25">
      <c r="A2140" s="19">
        <v>40935</v>
      </c>
      <c r="B2140" t="s">
        <v>45</v>
      </c>
      <c r="C2140" t="s">
        <v>46</v>
      </c>
      <c r="D2140">
        <v>5556.5</v>
      </c>
      <c r="E2140">
        <v>5661</v>
      </c>
      <c r="F2140">
        <v>-1.84596</v>
      </c>
      <c r="G2140">
        <v>-104.5</v>
      </c>
      <c r="H2140">
        <v>5</v>
      </c>
      <c r="I2140">
        <v>27782777.824999999</v>
      </c>
    </row>
    <row r="2141" spans="1:9" x14ac:dyDescent="0.25">
      <c r="A2141" s="19">
        <v>40934</v>
      </c>
      <c r="B2141" t="s">
        <v>45</v>
      </c>
      <c r="C2141" t="s">
        <v>46</v>
      </c>
      <c r="D2141">
        <v>5661</v>
      </c>
      <c r="E2141">
        <v>5666.5</v>
      </c>
      <c r="F2141">
        <v>-9.7059999999999994E-2</v>
      </c>
      <c r="G2141">
        <v>-5.5</v>
      </c>
      <c r="H2141">
        <v>5.5</v>
      </c>
      <c r="I2141">
        <v>31135783.050000001</v>
      </c>
    </row>
    <row r="2142" spans="1:9" x14ac:dyDescent="0.25">
      <c r="A2142" s="19">
        <v>40933</v>
      </c>
      <c r="B2142" t="s">
        <v>45</v>
      </c>
      <c r="C2142" t="s">
        <v>46</v>
      </c>
      <c r="D2142">
        <v>5666.5</v>
      </c>
      <c r="E2142">
        <v>5839</v>
      </c>
      <c r="F2142">
        <v>-2.9542700000000002</v>
      </c>
      <c r="G2142">
        <v>-172.5</v>
      </c>
      <c r="H2142">
        <v>5.25</v>
      </c>
      <c r="I2142">
        <v>29749408.324999999</v>
      </c>
    </row>
    <row r="2143" spans="1:9" x14ac:dyDescent="0.25">
      <c r="A2143" s="19">
        <v>40932</v>
      </c>
      <c r="B2143" t="s">
        <v>45</v>
      </c>
      <c r="C2143" t="s">
        <v>46</v>
      </c>
      <c r="D2143">
        <v>5839</v>
      </c>
      <c r="E2143">
        <v>5874.5</v>
      </c>
      <c r="F2143">
        <v>-0.60431000000000001</v>
      </c>
      <c r="G2143">
        <v>-35.5</v>
      </c>
      <c r="H2143">
        <v>5.75</v>
      </c>
      <c r="I2143">
        <v>33574541.950000003</v>
      </c>
    </row>
    <row r="2144" spans="1:9" x14ac:dyDescent="0.25">
      <c r="A2144" s="19">
        <v>40931</v>
      </c>
      <c r="B2144" t="s">
        <v>45</v>
      </c>
      <c r="C2144" t="s">
        <v>46</v>
      </c>
      <c r="D2144">
        <v>5874.4</v>
      </c>
      <c r="E2144">
        <v>6018.5</v>
      </c>
      <c r="F2144">
        <v>-2.3942800000000002</v>
      </c>
      <c r="G2144">
        <v>-144.1</v>
      </c>
      <c r="H2144">
        <v>5.75</v>
      </c>
      <c r="I2144">
        <v>33778093.719999999</v>
      </c>
    </row>
    <row r="2145" spans="1:9" x14ac:dyDescent="0.25">
      <c r="A2145" s="19">
        <v>40928</v>
      </c>
      <c r="B2145" t="s">
        <v>45</v>
      </c>
      <c r="C2145" t="s">
        <v>46</v>
      </c>
      <c r="D2145">
        <v>6018.5</v>
      </c>
      <c r="E2145">
        <v>6204.9</v>
      </c>
      <c r="F2145">
        <v>-3.0040800000000001</v>
      </c>
      <c r="G2145">
        <v>-186.4</v>
      </c>
      <c r="H2145">
        <v>5.25</v>
      </c>
      <c r="I2145">
        <v>31597425.925000001</v>
      </c>
    </row>
    <row r="2146" spans="1:9" x14ac:dyDescent="0.25">
      <c r="A2146" s="19">
        <v>40927</v>
      </c>
      <c r="B2146" t="s">
        <v>45</v>
      </c>
      <c r="C2146" t="s">
        <v>46</v>
      </c>
      <c r="D2146">
        <v>6205</v>
      </c>
      <c r="E2146">
        <v>6381.9</v>
      </c>
      <c r="F2146">
        <v>-2.7719</v>
      </c>
      <c r="G2146">
        <v>-176.9</v>
      </c>
      <c r="H2146">
        <v>5.25</v>
      </c>
      <c r="I2146">
        <v>32576560.25</v>
      </c>
    </row>
    <row r="2147" spans="1:9" x14ac:dyDescent="0.25">
      <c r="A2147" s="19">
        <v>40926</v>
      </c>
      <c r="B2147" t="s">
        <v>45</v>
      </c>
      <c r="C2147" t="s">
        <v>46</v>
      </c>
      <c r="D2147">
        <v>6381.8</v>
      </c>
      <c r="E2147">
        <v>6588.7</v>
      </c>
      <c r="F2147">
        <v>-3.1402199999999998</v>
      </c>
      <c r="G2147">
        <v>-206.9</v>
      </c>
      <c r="H2147">
        <v>4.5</v>
      </c>
      <c r="I2147">
        <v>28718419.09</v>
      </c>
    </row>
    <row r="2148" spans="1:9" x14ac:dyDescent="0.25">
      <c r="A2148" s="19">
        <v>40925</v>
      </c>
      <c r="B2148" t="s">
        <v>45</v>
      </c>
      <c r="C2148" t="s">
        <v>46</v>
      </c>
      <c r="D2148">
        <v>6588.7</v>
      </c>
      <c r="E2148">
        <v>6630</v>
      </c>
      <c r="F2148">
        <v>-0.62292999999999998</v>
      </c>
      <c r="G2148">
        <v>-41.3</v>
      </c>
      <c r="H2148">
        <v>4.5</v>
      </c>
      <c r="I2148">
        <v>29649479.434999999</v>
      </c>
    </row>
    <row r="2149" spans="1:9" x14ac:dyDescent="0.25">
      <c r="A2149" s="19">
        <v>40921</v>
      </c>
      <c r="B2149" t="s">
        <v>45</v>
      </c>
      <c r="C2149" t="s">
        <v>46</v>
      </c>
      <c r="D2149">
        <v>6630</v>
      </c>
      <c r="E2149">
        <v>6533</v>
      </c>
      <c r="F2149">
        <v>1.4847699999999999</v>
      </c>
      <c r="G2149">
        <v>97</v>
      </c>
      <c r="H2149">
        <v>4.75</v>
      </c>
      <c r="I2149">
        <v>31492831.5</v>
      </c>
    </row>
    <row r="2150" spans="1:9" x14ac:dyDescent="0.25">
      <c r="A2150" s="19">
        <v>40920</v>
      </c>
      <c r="B2150" t="s">
        <v>45</v>
      </c>
      <c r="C2150" t="s">
        <v>46</v>
      </c>
      <c r="D2150">
        <v>6533</v>
      </c>
      <c r="E2150">
        <v>6661.5</v>
      </c>
      <c r="F2150">
        <v>-1.92899</v>
      </c>
      <c r="G2150">
        <v>-128.5</v>
      </c>
      <c r="H2150">
        <v>4</v>
      </c>
      <c r="I2150">
        <v>26132326.649999999</v>
      </c>
    </row>
    <row r="2151" spans="1:9" x14ac:dyDescent="0.25">
      <c r="A2151" s="19">
        <v>40919</v>
      </c>
      <c r="B2151" t="s">
        <v>45</v>
      </c>
      <c r="C2151" t="s">
        <v>46</v>
      </c>
      <c r="D2151">
        <v>6661.5</v>
      </c>
      <c r="E2151">
        <v>6515.1</v>
      </c>
      <c r="F2151">
        <v>2.24709</v>
      </c>
      <c r="G2151">
        <v>146.4</v>
      </c>
      <c r="H2151">
        <v>4</v>
      </c>
      <c r="I2151">
        <v>26646333.074999999</v>
      </c>
    </row>
    <row r="2152" spans="1:9" x14ac:dyDescent="0.25">
      <c r="A2152" s="19">
        <v>40918</v>
      </c>
      <c r="B2152" t="s">
        <v>45</v>
      </c>
      <c r="C2152" t="s">
        <v>46</v>
      </c>
      <c r="D2152">
        <v>6515.1</v>
      </c>
      <c r="E2152">
        <v>6655.3</v>
      </c>
      <c r="F2152">
        <v>-2.1065900000000002</v>
      </c>
      <c r="G2152">
        <v>-140.19999999999999</v>
      </c>
      <c r="H2152">
        <v>4</v>
      </c>
      <c r="I2152">
        <v>26060725.754999999</v>
      </c>
    </row>
    <row r="2153" spans="1:9" x14ac:dyDescent="0.25">
      <c r="A2153" s="19">
        <v>40917</v>
      </c>
      <c r="B2153" t="s">
        <v>45</v>
      </c>
      <c r="C2153" t="s">
        <v>46</v>
      </c>
      <c r="D2153">
        <v>6655.3</v>
      </c>
      <c r="E2153">
        <v>6721</v>
      </c>
      <c r="F2153">
        <v>-0.97753000000000001</v>
      </c>
      <c r="G2153">
        <v>-65.7</v>
      </c>
      <c r="H2153">
        <v>4</v>
      </c>
      <c r="I2153">
        <v>26621532.765000001</v>
      </c>
    </row>
    <row r="2154" spans="1:9" x14ac:dyDescent="0.25">
      <c r="A2154" s="19">
        <v>40914</v>
      </c>
      <c r="B2154" t="s">
        <v>45</v>
      </c>
      <c r="C2154" t="s">
        <v>46</v>
      </c>
      <c r="D2154">
        <v>6720.9</v>
      </c>
      <c r="E2154">
        <v>6885.1</v>
      </c>
      <c r="F2154">
        <v>-2.3848600000000002</v>
      </c>
      <c r="G2154">
        <v>-164.2</v>
      </c>
      <c r="H2154">
        <v>4</v>
      </c>
      <c r="I2154">
        <v>26883936.045000002</v>
      </c>
    </row>
    <row r="2155" spans="1:9" x14ac:dyDescent="0.25">
      <c r="A2155" s="19">
        <v>40913</v>
      </c>
      <c r="B2155" t="s">
        <v>45</v>
      </c>
      <c r="C2155" t="s">
        <v>46</v>
      </c>
      <c r="D2155">
        <v>6885.1</v>
      </c>
      <c r="E2155">
        <v>7005.3</v>
      </c>
      <c r="F2155">
        <v>-1.71584</v>
      </c>
      <c r="G2155">
        <v>-120.2</v>
      </c>
      <c r="H2155">
        <v>4</v>
      </c>
      <c r="I2155">
        <v>27540744.254999999</v>
      </c>
    </row>
    <row r="2156" spans="1:9" x14ac:dyDescent="0.25">
      <c r="A2156" s="19">
        <v>40912</v>
      </c>
      <c r="B2156" t="s">
        <v>45</v>
      </c>
      <c r="C2156" t="s">
        <v>46</v>
      </c>
      <c r="D2156">
        <v>7005.3</v>
      </c>
      <c r="E2156">
        <v>7162.5</v>
      </c>
      <c r="F2156">
        <v>-2.19476</v>
      </c>
      <c r="G2156">
        <v>-157.19999999999999</v>
      </c>
      <c r="H2156">
        <v>4</v>
      </c>
      <c r="I2156">
        <v>28021550.265000001</v>
      </c>
    </row>
    <row r="2157" spans="1:9" x14ac:dyDescent="0.25">
      <c r="A2157" s="19">
        <v>40911</v>
      </c>
      <c r="B2157" t="s">
        <v>45</v>
      </c>
      <c r="C2157" t="s">
        <v>46</v>
      </c>
      <c r="D2157">
        <v>7162.5</v>
      </c>
      <c r="E2157">
        <v>7637.8</v>
      </c>
      <c r="F2157">
        <v>-6.2229999999999999</v>
      </c>
      <c r="G2157">
        <v>-475.3</v>
      </c>
      <c r="H2157">
        <v>4</v>
      </c>
      <c r="I2157">
        <v>28650358.125</v>
      </c>
    </row>
    <row r="2158" spans="1:9" x14ac:dyDescent="0.25">
      <c r="A2158" s="19">
        <v>40907</v>
      </c>
      <c r="B2158" t="s">
        <v>45</v>
      </c>
      <c r="C2158" t="s">
        <v>46</v>
      </c>
      <c r="D2158">
        <v>7637.9</v>
      </c>
      <c r="E2158">
        <v>7440.9</v>
      </c>
      <c r="F2158">
        <v>2.6475300000000002</v>
      </c>
      <c r="G2158">
        <v>197</v>
      </c>
      <c r="H2158">
        <v>4</v>
      </c>
      <c r="I2158">
        <v>30551981.895</v>
      </c>
    </row>
    <row r="2159" spans="1:9" x14ac:dyDescent="0.25">
      <c r="A2159" s="19">
        <v>40906</v>
      </c>
      <c r="B2159" t="s">
        <v>45</v>
      </c>
      <c r="C2159" t="s">
        <v>46</v>
      </c>
      <c r="D2159">
        <v>7440.9</v>
      </c>
      <c r="E2159">
        <v>7638.9</v>
      </c>
      <c r="F2159">
        <v>-2.5920000000000001</v>
      </c>
      <c r="G2159">
        <v>-198</v>
      </c>
      <c r="H2159">
        <v>3.75</v>
      </c>
      <c r="I2159">
        <v>27903747.045000002</v>
      </c>
    </row>
    <row r="2160" spans="1:9" x14ac:dyDescent="0.25">
      <c r="A2160" s="19">
        <v>40905</v>
      </c>
      <c r="B2160" t="s">
        <v>45</v>
      </c>
      <c r="C2160" t="s">
        <v>46</v>
      </c>
      <c r="D2160">
        <v>7638.8</v>
      </c>
      <c r="E2160">
        <v>7305.8</v>
      </c>
      <c r="F2160">
        <v>4.55802</v>
      </c>
      <c r="G2160">
        <v>333</v>
      </c>
      <c r="H2160">
        <v>3.75</v>
      </c>
      <c r="I2160">
        <v>28645881.940000001</v>
      </c>
    </row>
    <row r="2161" spans="1:9" x14ac:dyDescent="0.25">
      <c r="A2161" s="19">
        <v>40904</v>
      </c>
      <c r="B2161" t="s">
        <v>45</v>
      </c>
      <c r="C2161" t="s">
        <v>46</v>
      </c>
      <c r="D2161">
        <v>7305.8</v>
      </c>
      <c r="E2161">
        <v>7375.6</v>
      </c>
      <c r="F2161">
        <v>-0.94635999999999998</v>
      </c>
      <c r="G2161">
        <v>-69.8</v>
      </c>
      <c r="H2161">
        <v>3.75</v>
      </c>
      <c r="I2161">
        <v>27397115.289999999</v>
      </c>
    </row>
    <row r="2162" spans="1:9" x14ac:dyDescent="0.25">
      <c r="A2162" s="19">
        <v>40900</v>
      </c>
      <c r="B2162" t="s">
        <v>45</v>
      </c>
      <c r="C2162" t="s">
        <v>46</v>
      </c>
      <c r="D2162">
        <v>7375.6</v>
      </c>
      <c r="E2162">
        <v>7211.4</v>
      </c>
      <c r="F2162">
        <v>2.2769499999999998</v>
      </c>
      <c r="G2162">
        <v>164.2</v>
      </c>
      <c r="H2162">
        <v>3.75</v>
      </c>
      <c r="I2162">
        <v>27658868.780000001</v>
      </c>
    </row>
    <row r="2163" spans="1:9" x14ac:dyDescent="0.25">
      <c r="A2163" s="19">
        <v>40899</v>
      </c>
      <c r="B2163" t="s">
        <v>45</v>
      </c>
      <c r="C2163" t="s">
        <v>46</v>
      </c>
      <c r="D2163">
        <v>7211.5</v>
      </c>
      <c r="E2163">
        <v>7044.5</v>
      </c>
      <c r="F2163">
        <v>2.3706399999999999</v>
      </c>
      <c r="G2163">
        <v>167</v>
      </c>
      <c r="H2163">
        <v>3.75</v>
      </c>
      <c r="I2163">
        <v>27043485.574999999</v>
      </c>
    </row>
    <row r="2164" spans="1:9" x14ac:dyDescent="0.25">
      <c r="A2164" s="19">
        <v>40898</v>
      </c>
      <c r="B2164" t="s">
        <v>45</v>
      </c>
      <c r="C2164" t="s">
        <v>46</v>
      </c>
      <c r="D2164">
        <v>7044.5</v>
      </c>
      <c r="E2164">
        <v>7634</v>
      </c>
      <c r="F2164">
        <v>-7.7220300000000002</v>
      </c>
      <c r="G2164">
        <v>-589.5</v>
      </c>
      <c r="H2164">
        <v>3.75</v>
      </c>
      <c r="I2164">
        <v>26417227.225000001</v>
      </c>
    </row>
    <row r="2165" spans="1:9" x14ac:dyDescent="0.25">
      <c r="A2165" s="19">
        <v>40897</v>
      </c>
      <c r="B2165" t="s">
        <v>45</v>
      </c>
      <c r="C2165" t="s">
        <v>46</v>
      </c>
      <c r="D2165">
        <v>7634</v>
      </c>
      <c r="E2165">
        <v>8153.9</v>
      </c>
      <c r="F2165">
        <v>-6.3760899999999996</v>
      </c>
      <c r="G2165">
        <v>-519.9</v>
      </c>
      <c r="H2165">
        <v>3.75</v>
      </c>
      <c r="I2165">
        <v>28627881.699999999</v>
      </c>
    </row>
    <row r="2166" spans="1:9" x14ac:dyDescent="0.25">
      <c r="A2166" s="19">
        <v>40896</v>
      </c>
      <c r="B2166" t="s">
        <v>45</v>
      </c>
      <c r="C2166" t="s">
        <v>46</v>
      </c>
      <c r="D2166">
        <v>8153.8</v>
      </c>
      <c r="E2166">
        <v>8300</v>
      </c>
      <c r="F2166">
        <v>-1.76145</v>
      </c>
      <c r="G2166">
        <v>-146.19999999999999</v>
      </c>
      <c r="H2166">
        <v>3.75</v>
      </c>
      <c r="I2166">
        <v>30577157.690000001</v>
      </c>
    </row>
    <row r="2167" spans="1:9" x14ac:dyDescent="0.25">
      <c r="A2167" s="19">
        <v>40893</v>
      </c>
      <c r="B2167" t="s">
        <v>45</v>
      </c>
      <c r="C2167" t="s">
        <v>46</v>
      </c>
      <c r="D2167">
        <v>8300.1</v>
      </c>
      <c r="E2167">
        <v>8324</v>
      </c>
      <c r="F2167">
        <v>-0.28711999999999999</v>
      </c>
      <c r="G2167">
        <v>-23.9</v>
      </c>
      <c r="H2167">
        <v>4.25</v>
      </c>
      <c r="I2167">
        <v>35275840.005000003</v>
      </c>
    </row>
    <row r="2168" spans="1:9" x14ac:dyDescent="0.25">
      <c r="A2168" s="19">
        <v>40892</v>
      </c>
      <c r="B2168" t="s">
        <v>45</v>
      </c>
      <c r="C2168" t="s">
        <v>46</v>
      </c>
      <c r="D2168">
        <v>8323.9</v>
      </c>
      <c r="E2168">
        <v>8654.2999999999993</v>
      </c>
      <c r="F2168">
        <v>-3.8177599999999998</v>
      </c>
      <c r="G2168">
        <v>-330.4</v>
      </c>
      <c r="H2168">
        <v>4.25</v>
      </c>
      <c r="I2168">
        <v>35376991.195</v>
      </c>
    </row>
    <row r="2169" spans="1:9" x14ac:dyDescent="0.25">
      <c r="A2169" s="19">
        <v>40891</v>
      </c>
      <c r="B2169" t="s">
        <v>45</v>
      </c>
      <c r="C2169" t="s">
        <v>46</v>
      </c>
      <c r="D2169">
        <v>8654.2999999999993</v>
      </c>
      <c r="E2169">
        <v>8608.4</v>
      </c>
      <c r="F2169">
        <v>0.53320000000000001</v>
      </c>
      <c r="G2169">
        <v>45.9</v>
      </c>
      <c r="H2169">
        <v>4.25</v>
      </c>
      <c r="I2169">
        <v>36781207.715000004</v>
      </c>
    </row>
    <row r="2170" spans="1:9" x14ac:dyDescent="0.25">
      <c r="A2170" s="19">
        <v>40890</v>
      </c>
      <c r="B2170" t="s">
        <v>45</v>
      </c>
      <c r="C2170" t="s">
        <v>46</v>
      </c>
      <c r="D2170">
        <v>8608.4</v>
      </c>
      <c r="E2170">
        <v>8692</v>
      </c>
      <c r="F2170">
        <v>-0.96179999999999999</v>
      </c>
      <c r="G2170">
        <v>-83.6</v>
      </c>
      <c r="H2170">
        <v>4.25</v>
      </c>
      <c r="I2170">
        <v>36586130.420000002</v>
      </c>
    </row>
    <row r="2171" spans="1:9" x14ac:dyDescent="0.25">
      <c r="A2171" s="19">
        <v>40889</v>
      </c>
      <c r="B2171" t="s">
        <v>45</v>
      </c>
      <c r="C2171" t="s">
        <v>46</v>
      </c>
      <c r="D2171">
        <v>8692</v>
      </c>
      <c r="E2171">
        <v>8545.6</v>
      </c>
      <c r="F2171">
        <v>1.71316</v>
      </c>
      <c r="G2171">
        <v>146.4</v>
      </c>
      <c r="H2171">
        <v>4.25</v>
      </c>
      <c r="I2171">
        <v>36941434.600000001</v>
      </c>
    </row>
    <row r="2172" spans="1:9" x14ac:dyDescent="0.25">
      <c r="A2172" s="19">
        <v>40886</v>
      </c>
      <c r="B2172" t="s">
        <v>45</v>
      </c>
      <c r="C2172" t="s">
        <v>46</v>
      </c>
      <c r="D2172">
        <v>8545.5</v>
      </c>
      <c r="E2172">
        <v>9340.1</v>
      </c>
      <c r="F2172">
        <v>-8.5074000000000005</v>
      </c>
      <c r="G2172">
        <v>-794.6</v>
      </c>
      <c r="H2172">
        <v>4.25</v>
      </c>
      <c r="I2172">
        <v>36318802.274999999</v>
      </c>
    </row>
    <row r="2173" spans="1:9" x14ac:dyDescent="0.25">
      <c r="A2173" s="19">
        <v>40885</v>
      </c>
      <c r="B2173" t="s">
        <v>45</v>
      </c>
      <c r="C2173" t="s">
        <v>46</v>
      </c>
      <c r="D2173">
        <v>9340.1</v>
      </c>
      <c r="E2173">
        <v>8889.1</v>
      </c>
      <c r="F2173">
        <v>5.0736299999999996</v>
      </c>
      <c r="G2173">
        <v>451</v>
      </c>
      <c r="H2173">
        <v>4.25</v>
      </c>
      <c r="I2173">
        <v>39695892.005000003</v>
      </c>
    </row>
    <row r="2174" spans="1:9" x14ac:dyDescent="0.25">
      <c r="A2174" s="19">
        <v>40884</v>
      </c>
      <c r="B2174" t="s">
        <v>45</v>
      </c>
      <c r="C2174" t="s">
        <v>46</v>
      </c>
      <c r="D2174">
        <v>8889.2000000000007</v>
      </c>
      <c r="E2174">
        <v>8714</v>
      </c>
      <c r="F2174">
        <v>2.0105599999999999</v>
      </c>
      <c r="G2174">
        <v>175.2</v>
      </c>
      <c r="H2174">
        <v>4.25</v>
      </c>
      <c r="I2174">
        <v>37779544.460000001</v>
      </c>
    </row>
    <row r="2175" spans="1:9" x14ac:dyDescent="0.25">
      <c r="A2175" s="19">
        <v>40883</v>
      </c>
      <c r="B2175" t="s">
        <v>45</v>
      </c>
      <c r="C2175" t="s">
        <v>46</v>
      </c>
      <c r="D2175">
        <v>8714</v>
      </c>
      <c r="E2175">
        <v>8633.7000000000007</v>
      </c>
      <c r="F2175">
        <v>0.93008000000000002</v>
      </c>
      <c r="G2175">
        <v>80.3</v>
      </c>
      <c r="H2175">
        <v>4.25</v>
      </c>
      <c r="I2175">
        <v>37034935.700000003</v>
      </c>
    </row>
    <row r="2176" spans="1:9" x14ac:dyDescent="0.25">
      <c r="A2176" s="19">
        <v>40882</v>
      </c>
      <c r="B2176" t="s">
        <v>45</v>
      </c>
      <c r="C2176" t="s">
        <v>46</v>
      </c>
      <c r="D2176">
        <v>8633.6</v>
      </c>
      <c r="E2176">
        <v>8664.7999999999993</v>
      </c>
      <c r="F2176">
        <v>-0.36008000000000001</v>
      </c>
      <c r="G2176">
        <v>-31.2</v>
      </c>
      <c r="H2176">
        <v>3.5</v>
      </c>
      <c r="I2176">
        <v>30218031.68</v>
      </c>
    </row>
    <row r="2177" spans="1:9" x14ac:dyDescent="0.25">
      <c r="A2177" s="19">
        <v>40879</v>
      </c>
      <c r="B2177" t="s">
        <v>45</v>
      </c>
      <c r="C2177" t="s">
        <v>46</v>
      </c>
      <c r="D2177">
        <v>8664.7999999999993</v>
      </c>
      <c r="E2177">
        <v>8715.7999999999993</v>
      </c>
      <c r="F2177">
        <v>-0.58513999999999999</v>
      </c>
      <c r="G2177">
        <v>-51</v>
      </c>
      <c r="H2177">
        <v>3.5</v>
      </c>
      <c r="I2177">
        <v>30327233.239999998</v>
      </c>
    </row>
    <row r="2178" spans="1:9" x14ac:dyDescent="0.25">
      <c r="A2178" s="19">
        <v>40878</v>
      </c>
      <c r="B2178" t="s">
        <v>45</v>
      </c>
      <c r="C2178" t="s">
        <v>46</v>
      </c>
      <c r="D2178">
        <v>8715.7999999999993</v>
      </c>
      <c r="E2178">
        <v>8887.9</v>
      </c>
      <c r="F2178">
        <v>-1.93634</v>
      </c>
      <c r="G2178">
        <v>-172.1</v>
      </c>
      <c r="H2178">
        <v>3.5</v>
      </c>
      <c r="I2178">
        <v>30505735.789999999</v>
      </c>
    </row>
    <row r="2179" spans="1:9" x14ac:dyDescent="0.25">
      <c r="A2179" s="19">
        <v>40877</v>
      </c>
      <c r="B2179" t="s">
        <v>45</v>
      </c>
      <c r="C2179" t="s">
        <v>46</v>
      </c>
      <c r="D2179">
        <v>8887.9</v>
      </c>
      <c r="E2179">
        <v>9719.6</v>
      </c>
      <c r="F2179">
        <v>-8.5569400000000009</v>
      </c>
      <c r="G2179">
        <v>-831.7</v>
      </c>
      <c r="H2179">
        <v>3.5</v>
      </c>
      <c r="I2179">
        <v>31108094.395</v>
      </c>
    </row>
    <row r="2180" spans="1:9" x14ac:dyDescent="0.25">
      <c r="A2180" s="19">
        <v>40876</v>
      </c>
      <c r="B2180" t="s">
        <v>45</v>
      </c>
      <c r="C2180" t="s">
        <v>46</v>
      </c>
      <c r="D2180">
        <v>9719.6</v>
      </c>
      <c r="E2180">
        <v>9903.2999999999993</v>
      </c>
      <c r="F2180">
        <v>-1.85494</v>
      </c>
      <c r="G2180">
        <v>-183.7</v>
      </c>
      <c r="H2180">
        <v>3.5</v>
      </c>
      <c r="I2180">
        <v>34019085.979999997</v>
      </c>
    </row>
    <row r="2181" spans="1:9" x14ac:dyDescent="0.25">
      <c r="A2181" s="19">
        <v>40875</v>
      </c>
      <c r="B2181" t="s">
        <v>45</v>
      </c>
      <c r="C2181" t="s">
        <v>46</v>
      </c>
      <c r="D2181">
        <v>9903.2000000000007</v>
      </c>
      <c r="E2181">
        <v>10615.2</v>
      </c>
      <c r="F2181">
        <v>-6.7073600000000004</v>
      </c>
      <c r="G2181">
        <v>-712</v>
      </c>
      <c r="H2181">
        <v>3.5</v>
      </c>
      <c r="I2181">
        <v>34661695.159999996</v>
      </c>
    </row>
    <row r="2182" spans="1:9" x14ac:dyDescent="0.25">
      <c r="A2182" s="19">
        <v>40872</v>
      </c>
      <c r="B2182" t="s">
        <v>45</v>
      </c>
      <c r="C2182" t="s">
        <v>46</v>
      </c>
      <c r="D2182">
        <v>10615.2</v>
      </c>
      <c r="E2182">
        <v>10369.1</v>
      </c>
      <c r="F2182">
        <v>2.3734000000000002</v>
      </c>
      <c r="G2182">
        <v>246.1</v>
      </c>
      <c r="H2182">
        <v>3.5</v>
      </c>
      <c r="I2182">
        <v>37153730.759999998</v>
      </c>
    </row>
    <row r="2183" spans="1:9" x14ac:dyDescent="0.25">
      <c r="A2183" s="19">
        <v>40870</v>
      </c>
      <c r="B2183" t="s">
        <v>45</v>
      </c>
      <c r="C2183" t="s">
        <v>46</v>
      </c>
      <c r="D2183">
        <v>10369.200000000001</v>
      </c>
      <c r="E2183">
        <v>9978.9</v>
      </c>
      <c r="F2183">
        <v>3.9112499999999999</v>
      </c>
      <c r="G2183">
        <v>390.3</v>
      </c>
      <c r="H2183">
        <v>5</v>
      </c>
      <c r="I2183">
        <v>51846518.460000001</v>
      </c>
    </row>
    <row r="2184" spans="1:9" x14ac:dyDescent="0.25">
      <c r="A2184" s="19">
        <v>40869</v>
      </c>
      <c r="B2184" t="s">
        <v>45</v>
      </c>
      <c r="C2184" t="s">
        <v>46</v>
      </c>
      <c r="D2184">
        <v>9978.9</v>
      </c>
      <c r="E2184">
        <v>10171.9</v>
      </c>
      <c r="F2184">
        <v>-1.8973800000000001</v>
      </c>
      <c r="G2184">
        <v>-193</v>
      </c>
      <c r="H2184">
        <v>5</v>
      </c>
      <c r="I2184">
        <v>49894998.945</v>
      </c>
    </row>
    <row r="2185" spans="1:9" x14ac:dyDescent="0.25">
      <c r="A2185" s="19">
        <v>40868</v>
      </c>
      <c r="B2185" t="s">
        <v>45</v>
      </c>
      <c r="C2185" t="s">
        <v>46</v>
      </c>
      <c r="D2185">
        <v>10171.9</v>
      </c>
      <c r="E2185">
        <v>9988.9</v>
      </c>
      <c r="F2185">
        <v>1.83203</v>
      </c>
      <c r="G2185">
        <v>183</v>
      </c>
      <c r="H2185">
        <v>5</v>
      </c>
      <c r="I2185">
        <v>50860008.594999999</v>
      </c>
    </row>
    <row r="2186" spans="1:9" x14ac:dyDescent="0.25">
      <c r="A2186" s="19">
        <v>40865</v>
      </c>
      <c r="B2186" t="s">
        <v>45</v>
      </c>
      <c r="C2186" t="s">
        <v>46</v>
      </c>
      <c r="D2186">
        <v>9988.9</v>
      </c>
      <c r="E2186">
        <v>10409.200000000001</v>
      </c>
      <c r="F2186">
        <v>-4.0377700000000001</v>
      </c>
      <c r="G2186">
        <v>-420.3</v>
      </c>
      <c r="H2186">
        <v>5</v>
      </c>
      <c r="I2186">
        <v>49944999.445</v>
      </c>
    </row>
    <row r="2187" spans="1:9" x14ac:dyDescent="0.25">
      <c r="A2187" s="19">
        <v>40864</v>
      </c>
      <c r="B2187" t="s">
        <v>45</v>
      </c>
      <c r="C2187" t="s">
        <v>46</v>
      </c>
      <c r="D2187">
        <v>10409.200000000001</v>
      </c>
      <c r="E2187">
        <v>10071.700000000001</v>
      </c>
      <c r="F2187">
        <v>3.3509699999999998</v>
      </c>
      <c r="G2187">
        <v>337.5</v>
      </c>
      <c r="H2187">
        <v>5</v>
      </c>
      <c r="I2187">
        <v>52046520.460000001</v>
      </c>
    </row>
    <row r="2188" spans="1:9" x14ac:dyDescent="0.25">
      <c r="A2188" s="19">
        <v>40863</v>
      </c>
      <c r="B2188" t="s">
        <v>45</v>
      </c>
      <c r="C2188" t="s">
        <v>46</v>
      </c>
      <c r="D2188">
        <v>10071.700000000001</v>
      </c>
      <c r="E2188">
        <v>9469.6</v>
      </c>
      <c r="F2188">
        <v>6.3582400000000003</v>
      </c>
      <c r="G2188">
        <v>602.1</v>
      </c>
      <c r="H2188">
        <v>5</v>
      </c>
      <c r="I2188">
        <v>50359003.585000001</v>
      </c>
    </row>
    <row r="2189" spans="1:9" x14ac:dyDescent="0.25">
      <c r="A2189" s="19">
        <v>40862</v>
      </c>
      <c r="B2189" t="s">
        <v>45</v>
      </c>
      <c r="C2189" t="s">
        <v>46</v>
      </c>
      <c r="D2189">
        <v>9469.6</v>
      </c>
      <c r="E2189">
        <v>9485.2000000000007</v>
      </c>
      <c r="F2189">
        <v>-0.16447000000000001</v>
      </c>
      <c r="G2189">
        <v>-15.6</v>
      </c>
      <c r="H2189">
        <v>5</v>
      </c>
      <c r="I2189">
        <v>47348473.479999997</v>
      </c>
    </row>
    <row r="2190" spans="1:9" x14ac:dyDescent="0.25">
      <c r="A2190" s="19">
        <v>40861</v>
      </c>
      <c r="B2190" t="s">
        <v>45</v>
      </c>
      <c r="C2190" t="s">
        <v>46</v>
      </c>
      <c r="D2190">
        <v>9485.2000000000007</v>
      </c>
      <c r="E2190">
        <v>9315.7000000000007</v>
      </c>
      <c r="F2190">
        <v>1.81951</v>
      </c>
      <c r="G2190">
        <v>169.5</v>
      </c>
      <c r="H2190">
        <v>5</v>
      </c>
      <c r="I2190">
        <v>47426474.259999998</v>
      </c>
    </row>
    <row r="2191" spans="1:9" x14ac:dyDescent="0.25">
      <c r="A2191" s="19">
        <v>40858</v>
      </c>
      <c r="B2191" t="s">
        <v>45</v>
      </c>
      <c r="C2191" t="s">
        <v>46</v>
      </c>
      <c r="D2191">
        <v>9315.7000000000007</v>
      </c>
      <c r="E2191">
        <v>9749.2999999999993</v>
      </c>
      <c r="F2191">
        <v>-4.4474999999999998</v>
      </c>
      <c r="G2191">
        <v>-433.6</v>
      </c>
      <c r="H2191">
        <v>5</v>
      </c>
      <c r="I2191">
        <v>46578965.784999996</v>
      </c>
    </row>
    <row r="2192" spans="1:9" x14ac:dyDescent="0.25">
      <c r="A2192" s="19">
        <v>40857</v>
      </c>
      <c r="B2192" t="s">
        <v>45</v>
      </c>
      <c r="C2192" t="s">
        <v>46</v>
      </c>
      <c r="D2192">
        <v>9749.2999999999993</v>
      </c>
      <c r="E2192">
        <v>10410.9</v>
      </c>
      <c r="F2192">
        <v>-6.3548799999999996</v>
      </c>
      <c r="G2192">
        <v>-661.6</v>
      </c>
      <c r="H2192">
        <v>5</v>
      </c>
      <c r="I2192">
        <v>48746987.465000004</v>
      </c>
    </row>
    <row r="2193" spans="1:9" x14ac:dyDescent="0.25">
      <c r="A2193" s="19">
        <v>40856</v>
      </c>
      <c r="B2193" t="s">
        <v>45</v>
      </c>
      <c r="C2193" t="s">
        <v>46</v>
      </c>
      <c r="D2193">
        <v>10410.9</v>
      </c>
      <c r="E2193">
        <v>8672.7999999999993</v>
      </c>
      <c r="F2193">
        <v>20.04082</v>
      </c>
      <c r="G2193">
        <v>1738.1</v>
      </c>
      <c r="H2193">
        <v>5</v>
      </c>
      <c r="I2193">
        <v>52055020.545000002</v>
      </c>
    </row>
    <row r="2194" spans="1:9" x14ac:dyDescent="0.25">
      <c r="A2194" s="19">
        <v>40855</v>
      </c>
      <c r="B2194" t="s">
        <v>45</v>
      </c>
      <c r="C2194" t="s">
        <v>46</v>
      </c>
      <c r="D2194">
        <v>8672.7999999999993</v>
      </c>
      <c r="E2194">
        <v>9173.4</v>
      </c>
      <c r="F2194">
        <v>-5.4570800000000004</v>
      </c>
      <c r="G2194">
        <v>-500.6</v>
      </c>
      <c r="H2194">
        <v>5</v>
      </c>
      <c r="I2194">
        <v>43364433.640000001</v>
      </c>
    </row>
    <row r="2195" spans="1:9" x14ac:dyDescent="0.25">
      <c r="A2195" s="19">
        <v>40854</v>
      </c>
      <c r="B2195" t="s">
        <v>45</v>
      </c>
      <c r="C2195" t="s">
        <v>46</v>
      </c>
      <c r="D2195">
        <v>9173.4</v>
      </c>
      <c r="E2195">
        <v>9225.5</v>
      </c>
      <c r="F2195">
        <v>-0.56474000000000002</v>
      </c>
      <c r="G2195">
        <v>-52.1</v>
      </c>
      <c r="H2195">
        <v>5</v>
      </c>
      <c r="I2195">
        <v>45867458.670000002</v>
      </c>
    </row>
    <row r="2196" spans="1:9" x14ac:dyDescent="0.25">
      <c r="A2196" s="19">
        <v>40851</v>
      </c>
      <c r="B2196" t="s">
        <v>45</v>
      </c>
      <c r="C2196" t="s">
        <v>46</v>
      </c>
      <c r="D2196">
        <v>9225.5</v>
      </c>
      <c r="E2196">
        <v>9063.4</v>
      </c>
      <c r="F2196">
        <v>1.78851</v>
      </c>
      <c r="G2196">
        <v>162.1</v>
      </c>
      <c r="H2196">
        <v>5</v>
      </c>
      <c r="I2196">
        <v>46127961.274999999</v>
      </c>
    </row>
    <row r="2197" spans="1:9" x14ac:dyDescent="0.25">
      <c r="A2197" s="19">
        <v>40850</v>
      </c>
      <c r="B2197" t="s">
        <v>45</v>
      </c>
      <c r="C2197" t="s">
        <v>46</v>
      </c>
      <c r="D2197">
        <v>9063.4</v>
      </c>
      <c r="E2197">
        <v>9495</v>
      </c>
      <c r="F2197">
        <v>-4.5455500000000004</v>
      </c>
      <c r="G2197">
        <v>-431.6</v>
      </c>
      <c r="H2197">
        <v>5</v>
      </c>
      <c r="I2197">
        <v>45317453.170000002</v>
      </c>
    </row>
    <row r="2198" spans="1:9" x14ac:dyDescent="0.25">
      <c r="A2198" s="19">
        <v>40849</v>
      </c>
      <c r="B2198" t="s">
        <v>45</v>
      </c>
      <c r="C2198" t="s">
        <v>46</v>
      </c>
      <c r="D2198">
        <v>9495</v>
      </c>
      <c r="E2198">
        <v>9810.6</v>
      </c>
      <c r="F2198">
        <v>-3.2169300000000001</v>
      </c>
      <c r="G2198">
        <v>-315.60000000000002</v>
      </c>
      <c r="H2198">
        <v>5</v>
      </c>
      <c r="I2198">
        <v>47475474.75</v>
      </c>
    </row>
    <row r="2199" spans="1:9" x14ac:dyDescent="0.25">
      <c r="A2199" s="19">
        <v>40848</v>
      </c>
      <c r="B2199" t="s">
        <v>45</v>
      </c>
      <c r="C2199" t="s">
        <v>46</v>
      </c>
      <c r="D2199">
        <v>9810.6</v>
      </c>
      <c r="E2199">
        <v>8741.2000000000007</v>
      </c>
      <c r="F2199">
        <v>12.234019999999999</v>
      </c>
      <c r="G2199">
        <v>1069.4000000000001</v>
      </c>
      <c r="H2199">
        <v>5</v>
      </c>
      <c r="I2199">
        <v>49053490.530000001</v>
      </c>
    </row>
    <row r="2200" spans="1:9" x14ac:dyDescent="0.25">
      <c r="A2200" s="19">
        <v>40847</v>
      </c>
      <c r="B2200" t="s">
        <v>45</v>
      </c>
      <c r="C2200" t="s">
        <v>46</v>
      </c>
      <c r="D2200">
        <v>8741.2000000000007</v>
      </c>
      <c r="E2200">
        <v>7763.5</v>
      </c>
      <c r="F2200">
        <v>12.59355</v>
      </c>
      <c r="G2200">
        <v>977.7</v>
      </c>
      <c r="H2200">
        <v>5</v>
      </c>
      <c r="I2200">
        <v>43706437.060000002</v>
      </c>
    </row>
    <row r="2201" spans="1:9" x14ac:dyDescent="0.25">
      <c r="A2201" s="19">
        <v>40844</v>
      </c>
      <c r="B2201" t="s">
        <v>45</v>
      </c>
      <c r="C2201" t="s">
        <v>46</v>
      </c>
      <c r="D2201">
        <v>7763.5</v>
      </c>
      <c r="E2201">
        <v>7781.5</v>
      </c>
      <c r="F2201">
        <v>-0.23132</v>
      </c>
      <c r="G2201">
        <v>-18</v>
      </c>
      <c r="H2201">
        <v>5</v>
      </c>
      <c r="I2201">
        <v>38817888.174999997</v>
      </c>
    </row>
    <row r="2202" spans="1:9" x14ac:dyDescent="0.25">
      <c r="A2202" s="19">
        <v>40843</v>
      </c>
      <c r="B2202" t="s">
        <v>45</v>
      </c>
      <c r="C2202" t="s">
        <v>46</v>
      </c>
      <c r="D2202">
        <v>7781.4</v>
      </c>
      <c r="E2202">
        <v>8982.2000000000007</v>
      </c>
      <c r="F2202">
        <v>-13.36866</v>
      </c>
      <c r="G2202">
        <v>-1200.8</v>
      </c>
      <c r="H2202">
        <v>4.5</v>
      </c>
      <c r="I2202">
        <v>35016689.07</v>
      </c>
    </row>
    <row r="2203" spans="1:9" x14ac:dyDescent="0.25">
      <c r="A2203" s="19">
        <v>40842</v>
      </c>
      <c r="B2203" t="s">
        <v>45</v>
      </c>
      <c r="C2203" t="s">
        <v>46</v>
      </c>
      <c r="D2203">
        <v>8982.2000000000007</v>
      </c>
      <c r="E2203">
        <v>9487.2999999999993</v>
      </c>
      <c r="F2203">
        <v>-5.3239599999999996</v>
      </c>
      <c r="G2203">
        <v>-505.1</v>
      </c>
      <c r="H2203">
        <v>4.5</v>
      </c>
      <c r="I2203">
        <v>40420349.109999999</v>
      </c>
    </row>
    <row r="2204" spans="1:9" x14ac:dyDescent="0.25">
      <c r="A2204" s="19">
        <v>40841</v>
      </c>
      <c r="B2204" t="s">
        <v>45</v>
      </c>
      <c r="C2204" t="s">
        <v>46</v>
      </c>
      <c r="D2204">
        <v>9487.2999999999993</v>
      </c>
      <c r="E2204">
        <v>8775.4</v>
      </c>
      <c r="F2204">
        <v>8.1124500000000008</v>
      </c>
      <c r="G2204">
        <v>711.9</v>
      </c>
      <c r="H2204">
        <v>4.5</v>
      </c>
      <c r="I2204">
        <v>42693324.365000002</v>
      </c>
    </row>
    <row r="2205" spans="1:9" x14ac:dyDescent="0.25">
      <c r="A2205" s="19">
        <v>40840</v>
      </c>
      <c r="B2205" t="s">
        <v>45</v>
      </c>
      <c r="C2205" t="s">
        <v>46</v>
      </c>
      <c r="D2205">
        <v>8775.4</v>
      </c>
      <c r="E2205">
        <v>9295.2000000000007</v>
      </c>
      <c r="F2205">
        <v>-5.59213</v>
      </c>
      <c r="G2205">
        <v>-519.79999999999995</v>
      </c>
      <c r="H2205">
        <v>4.5</v>
      </c>
      <c r="I2205">
        <v>39489738.770000003</v>
      </c>
    </row>
    <row r="2206" spans="1:9" x14ac:dyDescent="0.25">
      <c r="A2206" s="19">
        <v>40837</v>
      </c>
      <c r="B2206" t="s">
        <v>45</v>
      </c>
      <c r="C2206" t="s">
        <v>46</v>
      </c>
      <c r="D2206">
        <v>9295.2999999999993</v>
      </c>
      <c r="E2206">
        <v>10008.1</v>
      </c>
      <c r="F2206">
        <v>-7.1222300000000001</v>
      </c>
      <c r="G2206">
        <v>-712.8</v>
      </c>
      <c r="H2206">
        <v>4.5</v>
      </c>
      <c r="I2206">
        <v>41829314.765000001</v>
      </c>
    </row>
    <row r="2207" spans="1:9" x14ac:dyDescent="0.25">
      <c r="A2207" s="19">
        <v>40836</v>
      </c>
      <c r="B2207" t="s">
        <v>45</v>
      </c>
      <c r="C2207" t="s">
        <v>46</v>
      </c>
      <c r="D2207">
        <v>10008</v>
      </c>
      <c r="E2207">
        <v>9939.7000000000007</v>
      </c>
      <c r="F2207">
        <v>0.68713999999999997</v>
      </c>
      <c r="G2207">
        <v>68.3</v>
      </c>
      <c r="H2207">
        <v>4.5</v>
      </c>
      <c r="I2207">
        <v>45036500.399999999</v>
      </c>
    </row>
    <row r="2208" spans="1:9" x14ac:dyDescent="0.25">
      <c r="A2208" s="19">
        <v>40835</v>
      </c>
      <c r="B2208" t="s">
        <v>45</v>
      </c>
      <c r="C2208" t="s">
        <v>46</v>
      </c>
      <c r="D2208">
        <v>9939.7000000000007</v>
      </c>
      <c r="E2208">
        <v>9104.7000000000007</v>
      </c>
      <c r="F2208">
        <v>9.1710899999999995</v>
      </c>
      <c r="G2208">
        <v>835</v>
      </c>
      <c r="H2208">
        <v>4.5</v>
      </c>
      <c r="I2208">
        <v>44729146.984999999</v>
      </c>
    </row>
    <row r="2209" spans="1:9" x14ac:dyDescent="0.25">
      <c r="A2209" s="19">
        <v>40834</v>
      </c>
      <c r="B2209" t="s">
        <v>45</v>
      </c>
      <c r="C2209" t="s">
        <v>46</v>
      </c>
      <c r="D2209">
        <v>9104.7000000000007</v>
      </c>
      <c r="E2209">
        <v>9678.1</v>
      </c>
      <c r="F2209">
        <v>-5.9247199999999998</v>
      </c>
      <c r="G2209">
        <v>-573.4</v>
      </c>
      <c r="H2209">
        <v>4.5</v>
      </c>
      <c r="I2209">
        <v>40971605.234999999</v>
      </c>
    </row>
    <row r="2210" spans="1:9" x14ac:dyDescent="0.25">
      <c r="A2210" s="19">
        <v>40833</v>
      </c>
      <c r="B2210" t="s">
        <v>45</v>
      </c>
      <c r="C2210" t="s">
        <v>46</v>
      </c>
      <c r="D2210">
        <v>9678.1</v>
      </c>
      <c r="E2210">
        <v>8598.2000000000007</v>
      </c>
      <c r="F2210">
        <v>12.559609999999999</v>
      </c>
      <c r="G2210">
        <v>1079.9000000000001</v>
      </c>
      <c r="H2210">
        <v>4.5</v>
      </c>
      <c r="I2210">
        <v>43551933.905000001</v>
      </c>
    </row>
    <row r="2211" spans="1:9" x14ac:dyDescent="0.25">
      <c r="A2211" s="19">
        <v>40830</v>
      </c>
      <c r="B2211" t="s">
        <v>45</v>
      </c>
      <c r="C2211" t="s">
        <v>46</v>
      </c>
      <c r="D2211">
        <v>8598.2000000000007</v>
      </c>
      <c r="E2211">
        <v>9161.6</v>
      </c>
      <c r="F2211">
        <v>-6.1495800000000003</v>
      </c>
      <c r="G2211">
        <v>-563.4</v>
      </c>
      <c r="H2211">
        <v>4.5</v>
      </c>
      <c r="I2211">
        <v>38692329.909999996</v>
      </c>
    </row>
    <row r="2212" spans="1:9" x14ac:dyDescent="0.25">
      <c r="A2212" s="19">
        <v>40829</v>
      </c>
      <c r="B2212" t="s">
        <v>45</v>
      </c>
      <c r="C2212" t="s">
        <v>46</v>
      </c>
      <c r="D2212">
        <v>9161.6</v>
      </c>
      <c r="E2212">
        <v>9229.9</v>
      </c>
      <c r="F2212">
        <v>-0.73999000000000004</v>
      </c>
      <c r="G2212">
        <v>-68.3</v>
      </c>
      <c r="H2212">
        <v>4.5</v>
      </c>
      <c r="I2212">
        <v>41227658.079999998</v>
      </c>
    </row>
    <row r="2213" spans="1:9" x14ac:dyDescent="0.25">
      <c r="A2213" s="19">
        <v>40828</v>
      </c>
      <c r="B2213" t="s">
        <v>45</v>
      </c>
      <c r="C2213" t="s">
        <v>46</v>
      </c>
      <c r="D2213">
        <v>9229.9</v>
      </c>
      <c r="E2213">
        <v>9844.2999999999993</v>
      </c>
      <c r="F2213">
        <v>-6.2411799999999999</v>
      </c>
      <c r="G2213">
        <v>-614.4</v>
      </c>
      <c r="H2213">
        <v>4</v>
      </c>
      <c r="I2213">
        <v>36920061.494999997</v>
      </c>
    </row>
    <row r="2214" spans="1:9" x14ac:dyDescent="0.25">
      <c r="A2214" s="19">
        <v>40827</v>
      </c>
      <c r="B2214" t="s">
        <v>45</v>
      </c>
      <c r="C2214" t="s">
        <v>46</v>
      </c>
      <c r="D2214">
        <v>9844.2999999999993</v>
      </c>
      <c r="E2214">
        <v>9894.1</v>
      </c>
      <c r="F2214">
        <v>-0.50333000000000006</v>
      </c>
      <c r="G2214">
        <v>-49.8</v>
      </c>
      <c r="H2214">
        <v>4</v>
      </c>
      <c r="I2214">
        <v>39377692.215000004</v>
      </c>
    </row>
    <row r="2215" spans="1:9" x14ac:dyDescent="0.25">
      <c r="A2215" s="19">
        <v>40826</v>
      </c>
      <c r="B2215" t="s">
        <v>45</v>
      </c>
      <c r="C2215" t="s">
        <v>46</v>
      </c>
      <c r="D2215">
        <v>9894.1</v>
      </c>
      <c r="E2215">
        <v>10662.5</v>
      </c>
      <c r="F2215">
        <v>-7.2065700000000001</v>
      </c>
      <c r="G2215">
        <v>-768.4</v>
      </c>
      <c r="H2215">
        <v>4</v>
      </c>
      <c r="I2215">
        <v>39576894.704999998</v>
      </c>
    </row>
    <row r="2216" spans="1:9" x14ac:dyDescent="0.25">
      <c r="A2216" s="19">
        <v>40823</v>
      </c>
      <c r="B2216" t="s">
        <v>45</v>
      </c>
      <c r="C2216" t="s">
        <v>46</v>
      </c>
      <c r="D2216">
        <v>10662.5</v>
      </c>
      <c r="E2216">
        <v>10643.9</v>
      </c>
      <c r="F2216">
        <v>0.17474999999999999</v>
      </c>
      <c r="G2216">
        <v>18.600000000000001</v>
      </c>
      <c r="H2216">
        <v>4</v>
      </c>
      <c r="I2216">
        <v>42650533.125</v>
      </c>
    </row>
    <row r="2217" spans="1:9" x14ac:dyDescent="0.25">
      <c r="A2217" s="19">
        <v>40822</v>
      </c>
      <c r="B2217" t="s">
        <v>45</v>
      </c>
      <c r="C2217" t="s">
        <v>46</v>
      </c>
      <c r="D2217">
        <v>10643.8</v>
      </c>
      <c r="E2217">
        <v>10785.6</v>
      </c>
      <c r="F2217">
        <v>-1.3147200000000001</v>
      </c>
      <c r="G2217">
        <v>-141.80000000000001</v>
      </c>
      <c r="H2217">
        <v>4</v>
      </c>
      <c r="I2217">
        <v>42575732.189999998</v>
      </c>
    </row>
    <row r="2218" spans="1:9" x14ac:dyDescent="0.25">
      <c r="A2218" s="19">
        <v>40821</v>
      </c>
      <c r="B2218" t="s">
        <v>45</v>
      </c>
      <c r="C2218" t="s">
        <v>46</v>
      </c>
      <c r="D2218">
        <v>10785.6</v>
      </c>
      <c r="E2218">
        <v>11386.1</v>
      </c>
      <c r="F2218">
        <v>-5.2739700000000003</v>
      </c>
      <c r="G2218">
        <v>-600.5</v>
      </c>
      <c r="H2218">
        <v>4</v>
      </c>
      <c r="I2218">
        <v>43142939.280000001</v>
      </c>
    </row>
    <row r="2219" spans="1:9" x14ac:dyDescent="0.25">
      <c r="A2219" s="19">
        <v>40820</v>
      </c>
      <c r="B2219" t="s">
        <v>45</v>
      </c>
      <c r="C2219" t="s">
        <v>46</v>
      </c>
      <c r="D2219">
        <v>11386.1</v>
      </c>
      <c r="E2219">
        <v>12376.7</v>
      </c>
      <c r="F2219">
        <v>-8.0037500000000001</v>
      </c>
      <c r="G2219">
        <v>-990.6</v>
      </c>
      <c r="H2219">
        <v>3.5</v>
      </c>
      <c r="I2219">
        <v>39851919.305</v>
      </c>
    </row>
    <row r="2220" spans="1:9" x14ac:dyDescent="0.25">
      <c r="A2220" s="19">
        <v>40819</v>
      </c>
      <c r="B2220" t="s">
        <v>45</v>
      </c>
      <c r="C2220" t="s">
        <v>46</v>
      </c>
      <c r="D2220">
        <v>12376.7</v>
      </c>
      <c r="E2220">
        <v>11561</v>
      </c>
      <c r="F2220">
        <v>7.0556200000000002</v>
      </c>
      <c r="G2220">
        <v>815.7</v>
      </c>
      <c r="H2220">
        <v>3.5</v>
      </c>
      <c r="I2220">
        <v>43319068.835000001</v>
      </c>
    </row>
    <row r="2221" spans="1:9" x14ac:dyDescent="0.25">
      <c r="A2221" s="19">
        <v>40816</v>
      </c>
      <c r="B2221" t="s">
        <v>45</v>
      </c>
      <c r="C2221" t="s">
        <v>46</v>
      </c>
      <c r="D2221">
        <v>11561</v>
      </c>
      <c r="E2221">
        <v>10660.4</v>
      </c>
      <c r="F2221">
        <v>8.4480900000000005</v>
      </c>
      <c r="G2221">
        <v>900.6</v>
      </c>
      <c r="H2221">
        <v>2.5</v>
      </c>
      <c r="I2221">
        <v>28903078.050000001</v>
      </c>
    </row>
    <row r="2222" spans="1:9" x14ac:dyDescent="0.25">
      <c r="A2222" s="19">
        <v>40815</v>
      </c>
      <c r="B2222" t="s">
        <v>45</v>
      </c>
      <c r="C2222" t="s">
        <v>46</v>
      </c>
      <c r="D2222">
        <v>10660.4</v>
      </c>
      <c r="E2222">
        <v>10889.1</v>
      </c>
      <c r="F2222">
        <v>-2.1002700000000001</v>
      </c>
      <c r="G2222">
        <v>-228.7</v>
      </c>
      <c r="H2222">
        <v>2.5</v>
      </c>
      <c r="I2222">
        <v>26651533.02</v>
      </c>
    </row>
    <row r="2223" spans="1:9" x14ac:dyDescent="0.25">
      <c r="A2223" s="19">
        <v>40814</v>
      </c>
      <c r="B2223" t="s">
        <v>45</v>
      </c>
      <c r="C2223" t="s">
        <v>46</v>
      </c>
      <c r="D2223">
        <v>10889.1</v>
      </c>
      <c r="E2223">
        <v>10195.9</v>
      </c>
      <c r="F2223">
        <v>6.7988099999999996</v>
      </c>
      <c r="G2223">
        <v>693.2</v>
      </c>
      <c r="H2223">
        <v>3.5</v>
      </c>
      <c r="I2223">
        <v>38112394.454999998</v>
      </c>
    </row>
    <row r="2224" spans="1:9" x14ac:dyDescent="0.25">
      <c r="A2224" s="19">
        <v>40813</v>
      </c>
      <c r="B2224" t="s">
        <v>45</v>
      </c>
      <c r="C2224" t="s">
        <v>46</v>
      </c>
      <c r="D2224">
        <v>10195.9</v>
      </c>
      <c r="E2224">
        <v>10388</v>
      </c>
      <c r="F2224">
        <v>-1.8492500000000001</v>
      </c>
      <c r="G2224">
        <v>-192.1</v>
      </c>
      <c r="H2224">
        <v>2.75</v>
      </c>
      <c r="I2224">
        <v>28039234.795000002</v>
      </c>
    </row>
    <row r="2225" spans="1:9" x14ac:dyDescent="0.25">
      <c r="A2225" s="19">
        <v>40812</v>
      </c>
      <c r="B2225" t="s">
        <v>45</v>
      </c>
      <c r="C2225" t="s">
        <v>46</v>
      </c>
      <c r="D2225">
        <v>10388.1</v>
      </c>
      <c r="E2225">
        <v>10820.7</v>
      </c>
      <c r="F2225">
        <v>-3.9978899999999999</v>
      </c>
      <c r="G2225">
        <v>-432.6</v>
      </c>
      <c r="H2225">
        <v>3.25</v>
      </c>
      <c r="I2225">
        <v>33761844.405000001</v>
      </c>
    </row>
    <row r="2226" spans="1:9" x14ac:dyDescent="0.25">
      <c r="A2226" s="19">
        <v>40809</v>
      </c>
      <c r="B2226" t="s">
        <v>45</v>
      </c>
      <c r="C2226" t="s">
        <v>46</v>
      </c>
      <c r="D2226">
        <v>10820.7</v>
      </c>
      <c r="E2226">
        <v>10679.8</v>
      </c>
      <c r="F2226">
        <v>1.31931</v>
      </c>
      <c r="G2226">
        <v>140.9</v>
      </c>
      <c r="H2226">
        <v>3.25</v>
      </c>
      <c r="I2226">
        <v>35167816.034999996</v>
      </c>
    </row>
    <row r="2227" spans="1:9" x14ac:dyDescent="0.25">
      <c r="A2227" s="19">
        <v>40808</v>
      </c>
      <c r="B2227" t="s">
        <v>45</v>
      </c>
      <c r="C2227" t="s">
        <v>46</v>
      </c>
      <c r="D2227">
        <v>10679.8</v>
      </c>
      <c r="E2227">
        <v>9914.4</v>
      </c>
      <c r="F2227">
        <v>7.7200800000000003</v>
      </c>
      <c r="G2227">
        <v>765.4</v>
      </c>
      <c r="H2227">
        <v>3.25</v>
      </c>
      <c r="I2227">
        <v>34709883.990000002</v>
      </c>
    </row>
    <row r="2228" spans="1:9" x14ac:dyDescent="0.25">
      <c r="A2228" s="19">
        <v>40807</v>
      </c>
      <c r="B2228" t="s">
        <v>45</v>
      </c>
      <c r="C2228" t="s">
        <v>46</v>
      </c>
      <c r="D2228">
        <v>9914.5</v>
      </c>
      <c r="E2228">
        <v>9139.1</v>
      </c>
      <c r="F2228">
        <v>8.4844200000000001</v>
      </c>
      <c r="G2228">
        <v>775.4</v>
      </c>
      <c r="H2228">
        <v>3.25</v>
      </c>
      <c r="I2228">
        <v>32222620.725000001</v>
      </c>
    </row>
    <row r="2229" spans="1:9" x14ac:dyDescent="0.25">
      <c r="A2229" s="19">
        <v>40806</v>
      </c>
      <c r="B2229" t="s">
        <v>45</v>
      </c>
      <c r="C2229" t="s">
        <v>46</v>
      </c>
      <c r="D2229">
        <v>9139</v>
      </c>
      <c r="E2229">
        <v>9181.4</v>
      </c>
      <c r="F2229">
        <v>-0.46179999999999999</v>
      </c>
      <c r="G2229">
        <v>-42.4</v>
      </c>
      <c r="H2229">
        <v>3.25</v>
      </c>
      <c r="I2229">
        <v>29702206.949999999</v>
      </c>
    </row>
    <row r="2230" spans="1:9" x14ac:dyDescent="0.25">
      <c r="A2230" s="19">
        <v>40805</v>
      </c>
      <c r="B2230" t="s">
        <v>45</v>
      </c>
      <c r="C2230" t="s">
        <v>46</v>
      </c>
      <c r="D2230">
        <v>9181.4</v>
      </c>
      <c r="E2230">
        <v>8827.7999999999993</v>
      </c>
      <c r="F2230">
        <v>4.0055300000000003</v>
      </c>
      <c r="G2230">
        <v>353.6</v>
      </c>
      <c r="H2230">
        <v>3.25</v>
      </c>
      <c r="I2230">
        <v>29840009.07</v>
      </c>
    </row>
    <row r="2231" spans="1:9" x14ac:dyDescent="0.25">
      <c r="A2231" s="19">
        <v>40802</v>
      </c>
      <c r="B2231" t="s">
        <v>45</v>
      </c>
      <c r="C2231" t="s">
        <v>46</v>
      </c>
      <c r="D2231">
        <v>8827.7999999999993</v>
      </c>
      <c r="E2231">
        <v>9038.1</v>
      </c>
      <c r="F2231">
        <v>-2.3268200000000001</v>
      </c>
      <c r="G2231">
        <v>-210.3</v>
      </c>
      <c r="H2231">
        <v>3.25</v>
      </c>
      <c r="I2231">
        <v>28690791.390000001</v>
      </c>
    </row>
    <row r="2232" spans="1:9" x14ac:dyDescent="0.25">
      <c r="A2232" s="19">
        <v>40801</v>
      </c>
      <c r="B2232" t="s">
        <v>45</v>
      </c>
      <c r="C2232" t="s">
        <v>46</v>
      </c>
      <c r="D2232">
        <v>9038.1</v>
      </c>
      <c r="E2232">
        <v>9514.7999999999993</v>
      </c>
      <c r="F2232">
        <v>-5.0100899999999999</v>
      </c>
      <c r="G2232">
        <v>-476.7</v>
      </c>
      <c r="H2232">
        <v>3.25</v>
      </c>
      <c r="I2232">
        <v>29374276.905000001</v>
      </c>
    </row>
    <row r="2233" spans="1:9" x14ac:dyDescent="0.25">
      <c r="A2233" s="19">
        <v>40800</v>
      </c>
      <c r="B2233" t="s">
        <v>45</v>
      </c>
      <c r="C2233" t="s">
        <v>46</v>
      </c>
      <c r="D2233">
        <v>9514.7999999999993</v>
      </c>
      <c r="E2233">
        <v>9866.1</v>
      </c>
      <c r="F2233">
        <v>-3.5606800000000001</v>
      </c>
      <c r="G2233">
        <v>-351.3</v>
      </c>
      <c r="H2233">
        <v>3.25</v>
      </c>
      <c r="I2233">
        <v>30923575.739999998</v>
      </c>
    </row>
    <row r="2234" spans="1:9" x14ac:dyDescent="0.25">
      <c r="A2234" s="19">
        <v>40799</v>
      </c>
      <c r="B2234" t="s">
        <v>45</v>
      </c>
      <c r="C2234" t="s">
        <v>46</v>
      </c>
      <c r="D2234">
        <v>9866.1</v>
      </c>
      <c r="E2234">
        <v>9877.6</v>
      </c>
      <c r="F2234">
        <v>-0.11643000000000001</v>
      </c>
      <c r="G2234">
        <v>-11.5</v>
      </c>
      <c r="H2234">
        <v>3.25</v>
      </c>
      <c r="I2234">
        <v>32065318.305</v>
      </c>
    </row>
    <row r="2235" spans="1:9" x14ac:dyDescent="0.25">
      <c r="A2235" s="19">
        <v>40798</v>
      </c>
      <c r="B2235" t="s">
        <v>45</v>
      </c>
      <c r="C2235" t="s">
        <v>46</v>
      </c>
      <c r="D2235">
        <v>9877.6</v>
      </c>
      <c r="E2235">
        <v>9803.4</v>
      </c>
      <c r="F2235">
        <v>0.75688</v>
      </c>
      <c r="G2235">
        <v>74.2</v>
      </c>
      <c r="H2235">
        <v>3.25</v>
      </c>
      <c r="I2235">
        <v>32102693.879999999</v>
      </c>
    </row>
    <row r="2236" spans="1:9" x14ac:dyDescent="0.25">
      <c r="A2236" s="19">
        <v>40795</v>
      </c>
      <c r="B2236" t="s">
        <v>45</v>
      </c>
      <c r="C2236" t="s">
        <v>46</v>
      </c>
      <c r="D2236">
        <v>9803.4</v>
      </c>
      <c r="E2236">
        <v>9006.6</v>
      </c>
      <c r="F2236">
        <v>8.8468499999999999</v>
      </c>
      <c r="G2236">
        <v>796.8</v>
      </c>
      <c r="H2236">
        <v>3</v>
      </c>
      <c r="I2236">
        <v>29410690.170000002</v>
      </c>
    </row>
    <row r="2237" spans="1:9" x14ac:dyDescent="0.25">
      <c r="A2237" s="19">
        <v>40794</v>
      </c>
      <c r="B2237" t="s">
        <v>45</v>
      </c>
      <c r="C2237" t="s">
        <v>46</v>
      </c>
      <c r="D2237">
        <v>9006.6</v>
      </c>
      <c r="E2237">
        <v>8773.7000000000007</v>
      </c>
      <c r="F2237">
        <v>2.6545200000000002</v>
      </c>
      <c r="G2237">
        <v>232.9</v>
      </c>
      <c r="H2237">
        <v>3</v>
      </c>
      <c r="I2237">
        <v>27020250.329999998</v>
      </c>
    </row>
    <row r="2238" spans="1:9" x14ac:dyDescent="0.25">
      <c r="A2238" s="19">
        <v>40793</v>
      </c>
      <c r="B2238" t="s">
        <v>45</v>
      </c>
      <c r="C2238" t="s">
        <v>46</v>
      </c>
      <c r="D2238">
        <v>8773.7000000000007</v>
      </c>
      <c r="E2238">
        <v>9254.2000000000007</v>
      </c>
      <c r="F2238">
        <v>-5.19224</v>
      </c>
      <c r="G2238">
        <v>-480.5</v>
      </c>
      <c r="H2238">
        <v>3</v>
      </c>
      <c r="I2238">
        <v>26321538.684999999</v>
      </c>
    </row>
    <row r="2239" spans="1:9" x14ac:dyDescent="0.25">
      <c r="A2239" s="19">
        <v>40792</v>
      </c>
      <c r="B2239" t="s">
        <v>45</v>
      </c>
      <c r="C2239" t="s">
        <v>46</v>
      </c>
      <c r="D2239">
        <v>9254.2000000000007</v>
      </c>
      <c r="E2239">
        <v>8983.7999999999993</v>
      </c>
      <c r="F2239">
        <v>3.0098600000000002</v>
      </c>
      <c r="G2239">
        <v>270.39999999999998</v>
      </c>
      <c r="H2239">
        <v>3</v>
      </c>
      <c r="I2239">
        <v>27763062.710000001</v>
      </c>
    </row>
    <row r="2240" spans="1:9" x14ac:dyDescent="0.25">
      <c r="A2240" s="19">
        <v>40788</v>
      </c>
      <c r="B2240" t="s">
        <v>45</v>
      </c>
      <c r="C2240" t="s">
        <v>46</v>
      </c>
      <c r="D2240">
        <v>8983.7999999999993</v>
      </c>
      <c r="E2240">
        <v>8484.5</v>
      </c>
      <c r="F2240">
        <v>5.8848500000000001</v>
      </c>
      <c r="G2240">
        <v>499.3</v>
      </c>
      <c r="H2240">
        <v>3</v>
      </c>
      <c r="I2240">
        <v>26951849.190000001</v>
      </c>
    </row>
    <row r="2241" spans="1:9" x14ac:dyDescent="0.25">
      <c r="A2241" s="19">
        <v>40787</v>
      </c>
      <c r="B2241" t="s">
        <v>45</v>
      </c>
      <c r="C2241" t="s">
        <v>46</v>
      </c>
      <c r="D2241">
        <v>8484.5</v>
      </c>
      <c r="E2241">
        <v>8350.6</v>
      </c>
      <c r="F2241">
        <v>1.60348</v>
      </c>
      <c r="G2241">
        <v>133.9</v>
      </c>
      <c r="H2241">
        <v>3</v>
      </c>
      <c r="I2241">
        <v>25453924.225000001</v>
      </c>
    </row>
    <row r="2242" spans="1:9" x14ac:dyDescent="0.25">
      <c r="A2242" s="19">
        <v>40786</v>
      </c>
      <c r="B2242" t="s">
        <v>45</v>
      </c>
      <c r="C2242" t="s">
        <v>46</v>
      </c>
      <c r="D2242">
        <v>8350.6</v>
      </c>
      <c r="E2242">
        <v>8525</v>
      </c>
      <c r="F2242">
        <v>-2.04575</v>
      </c>
      <c r="G2242">
        <v>-174.4</v>
      </c>
      <c r="H2242">
        <v>3</v>
      </c>
      <c r="I2242">
        <v>25052217.530000001</v>
      </c>
    </row>
    <row r="2243" spans="1:9" x14ac:dyDescent="0.25">
      <c r="A2243" s="19">
        <v>40785</v>
      </c>
      <c r="B2243" t="s">
        <v>45</v>
      </c>
      <c r="C2243" t="s">
        <v>46</v>
      </c>
      <c r="D2243">
        <v>8525</v>
      </c>
      <c r="E2243">
        <v>8297.7999999999993</v>
      </c>
      <c r="F2243">
        <v>2.7380800000000001</v>
      </c>
      <c r="G2243">
        <v>227.2</v>
      </c>
      <c r="H2243">
        <v>3</v>
      </c>
      <c r="I2243">
        <v>25575426.25</v>
      </c>
    </row>
    <row r="2244" spans="1:9" x14ac:dyDescent="0.25">
      <c r="A2244" s="19">
        <v>40784</v>
      </c>
      <c r="B2244" t="s">
        <v>45</v>
      </c>
      <c r="C2244" t="s">
        <v>46</v>
      </c>
      <c r="D2244">
        <v>8297.7999999999993</v>
      </c>
      <c r="E2244">
        <v>8835.2000000000007</v>
      </c>
      <c r="F2244">
        <v>-6.08249</v>
      </c>
      <c r="G2244">
        <v>-537.4</v>
      </c>
      <c r="H2244">
        <v>3</v>
      </c>
      <c r="I2244">
        <v>24893814.890000001</v>
      </c>
    </row>
    <row r="2245" spans="1:9" x14ac:dyDescent="0.25">
      <c r="A2245" s="19">
        <v>40781</v>
      </c>
      <c r="B2245" t="s">
        <v>45</v>
      </c>
      <c r="C2245" t="s">
        <v>46</v>
      </c>
      <c r="D2245">
        <v>8835.2000000000007</v>
      </c>
      <c r="E2245">
        <v>9035.9</v>
      </c>
      <c r="F2245">
        <v>-2.2211400000000001</v>
      </c>
      <c r="G2245">
        <v>-200.7</v>
      </c>
      <c r="H2245">
        <v>3</v>
      </c>
      <c r="I2245">
        <v>26506041.760000002</v>
      </c>
    </row>
    <row r="2246" spans="1:9" x14ac:dyDescent="0.25">
      <c r="A2246" s="19">
        <v>40780</v>
      </c>
      <c r="B2246" t="s">
        <v>45</v>
      </c>
      <c r="C2246" t="s">
        <v>46</v>
      </c>
      <c r="D2246">
        <v>9036</v>
      </c>
      <c r="E2246">
        <v>8776.7999999999993</v>
      </c>
      <c r="F2246">
        <v>2.9532400000000001</v>
      </c>
      <c r="G2246">
        <v>259.2</v>
      </c>
      <c r="H2246">
        <v>3</v>
      </c>
      <c r="I2246">
        <v>27108451.800000001</v>
      </c>
    </row>
    <row r="2247" spans="1:9" x14ac:dyDescent="0.25">
      <c r="A2247" s="19">
        <v>40779</v>
      </c>
      <c r="B2247" t="s">
        <v>45</v>
      </c>
      <c r="C2247" t="s">
        <v>46</v>
      </c>
      <c r="D2247">
        <v>8776.7000000000007</v>
      </c>
      <c r="E2247">
        <v>8950.7000000000007</v>
      </c>
      <c r="F2247">
        <v>-1.94398</v>
      </c>
      <c r="G2247">
        <v>-174</v>
      </c>
      <c r="H2247">
        <v>3</v>
      </c>
      <c r="I2247">
        <v>26330538.835000001</v>
      </c>
    </row>
    <row r="2248" spans="1:9" x14ac:dyDescent="0.25">
      <c r="A2248" s="19">
        <v>40778</v>
      </c>
      <c r="B2248" t="s">
        <v>45</v>
      </c>
      <c r="C2248" t="s">
        <v>46</v>
      </c>
      <c r="D2248">
        <v>8950.7999999999993</v>
      </c>
      <c r="E2248">
        <v>9466.1</v>
      </c>
      <c r="F2248">
        <v>-5.4436400000000003</v>
      </c>
      <c r="G2248">
        <v>-515.29999999999995</v>
      </c>
      <c r="H2248">
        <v>3</v>
      </c>
      <c r="I2248">
        <v>26852847.539999999</v>
      </c>
    </row>
    <row r="2249" spans="1:9" x14ac:dyDescent="0.25">
      <c r="A2249" s="19">
        <v>40777</v>
      </c>
      <c r="B2249" t="s">
        <v>45</v>
      </c>
      <c r="C2249" t="s">
        <v>46</v>
      </c>
      <c r="D2249">
        <v>9466.1</v>
      </c>
      <c r="E2249">
        <v>9188.6</v>
      </c>
      <c r="F2249">
        <v>3.0200499999999999</v>
      </c>
      <c r="G2249">
        <v>277.5</v>
      </c>
      <c r="H2249">
        <v>2.5</v>
      </c>
      <c r="I2249">
        <v>23665723.305</v>
      </c>
    </row>
    <row r="2250" spans="1:9" x14ac:dyDescent="0.25">
      <c r="A2250" s="19">
        <v>40774</v>
      </c>
      <c r="B2250" t="s">
        <v>45</v>
      </c>
      <c r="C2250" t="s">
        <v>46</v>
      </c>
      <c r="D2250">
        <v>9188.6</v>
      </c>
      <c r="E2250">
        <v>8687.7999999999993</v>
      </c>
      <c r="F2250">
        <v>5.7644099999999998</v>
      </c>
      <c r="G2250">
        <v>500.8</v>
      </c>
      <c r="H2250">
        <v>2.75</v>
      </c>
      <c r="I2250">
        <v>25269109.43</v>
      </c>
    </row>
    <row r="2251" spans="1:9" x14ac:dyDescent="0.25">
      <c r="A2251" s="19">
        <v>40773</v>
      </c>
      <c r="B2251" t="s">
        <v>45</v>
      </c>
      <c r="C2251" t="s">
        <v>46</v>
      </c>
      <c r="D2251">
        <v>8687.7999999999993</v>
      </c>
      <c r="E2251">
        <v>7286</v>
      </c>
      <c r="F2251">
        <v>19.239640000000001</v>
      </c>
      <c r="G2251">
        <v>1401.8</v>
      </c>
      <c r="H2251">
        <v>3.25</v>
      </c>
      <c r="I2251">
        <v>28235784.390000001</v>
      </c>
    </row>
    <row r="2252" spans="1:9" x14ac:dyDescent="0.25">
      <c r="A2252" s="19">
        <v>40772</v>
      </c>
      <c r="B2252" t="s">
        <v>45</v>
      </c>
      <c r="C2252" t="s">
        <v>46</v>
      </c>
      <c r="D2252">
        <v>7286</v>
      </c>
      <c r="E2252">
        <v>7014.7</v>
      </c>
      <c r="F2252">
        <v>3.8675899999999999</v>
      </c>
      <c r="G2252">
        <v>271.3</v>
      </c>
      <c r="H2252">
        <v>3.25</v>
      </c>
      <c r="I2252">
        <v>23679864.300000001</v>
      </c>
    </row>
    <row r="2253" spans="1:9" x14ac:dyDescent="0.25">
      <c r="A2253" s="19">
        <v>40771</v>
      </c>
      <c r="B2253" t="s">
        <v>45</v>
      </c>
      <c r="C2253" t="s">
        <v>46</v>
      </c>
      <c r="D2253">
        <v>7014.7</v>
      </c>
      <c r="E2253">
        <v>6948</v>
      </c>
      <c r="F2253">
        <v>0.95999000000000001</v>
      </c>
      <c r="G2253">
        <v>66.7</v>
      </c>
      <c r="H2253">
        <v>2.75</v>
      </c>
      <c r="I2253">
        <v>19290775.734999999</v>
      </c>
    </row>
    <row r="2254" spans="1:9" x14ac:dyDescent="0.25">
      <c r="A2254" s="19">
        <v>40770</v>
      </c>
      <c r="B2254" t="s">
        <v>45</v>
      </c>
      <c r="C2254" t="s">
        <v>46</v>
      </c>
      <c r="D2254">
        <v>6948</v>
      </c>
      <c r="E2254">
        <v>7286</v>
      </c>
      <c r="F2254">
        <v>-4.63903</v>
      </c>
      <c r="G2254">
        <v>-338</v>
      </c>
      <c r="H2254">
        <v>4.25</v>
      </c>
      <c r="I2254">
        <v>29529347.399999999</v>
      </c>
    </row>
    <row r="2255" spans="1:9" x14ac:dyDescent="0.25">
      <c r="A2255" s="19">
        <v>40767</v>
      </c>
      <c r="B2255" t="s">
        <v>45</v>
      </c>
      <c r="C2255" t="s">
        <v>46</v>
      </c>
      <c r="D2255">
        <v>7286</v>
      </c>
      <c r="E2255">
        <v>7252.3</v>
      </c>
      <c r="F2255">
        <v>0.46467999999999998</v>
      </c>
      <c r="G2255">
        <v>33.700000000000003</v>
      </c>
      <c r="H2255">
        <v>6.25</v>
      </c>
      <c r="I2255">
        <v>45537864.299999997</v>
      </c>
    </row>
    <row r="2256" spans="1:9" x14ac:dyDescent="0.25">
      <c r="A2256" s="19">
        <v>40766</v>
      </c>
      <c r="B2256" t="s">
        <v>45</v>
      </c>
      <c r="C2256" t="s">
        <v>46</v>
      </c>
      <c r="D2256">
        <v>7252.3</v>
      </c>
      <c r="E2256">
        <v>7523</v>
      </c>
      <c r="F2256">
        <v>-3.5983000000000001</v>
      </c>
      <c r="G2256">
        <v>-270.7</v>
      </c>
      <c r="H2256">
        <v>6.25</v>
      </c>
      <c r="I2256">
        <v>45327237.615000002</v>
      </c>
    </row>
    <row r="2257" spans="1:9" x14ac:dyDescent="0.25">
      <c r="A2257" s="19">
        <v>40765</v>
      </c>
      <c r="B2257" t="s">
        <v>45</v>
      </c>
      <c r="C2257" t="s">
        <v>46</v>
      </c>
      <c r="D2257">
        <v>7523</v>
      </c>
      <c r="E2257">
        <v>6574.1</v>
      </c>
      <c r="F2257">
        <v>14.433909999999999</v>
      </c>
      <c r="G2257">
        <v>948.9</v>
      </c>
      <c r="H2257">
        <v>8.75</v>
      </c>
      <c r="I2257">
        <v>65826626.149999999</v>
      </c>
    </row>
    <row r="2258" spans="1:9" x14ac:dyDescent="0.25">
      <c r="A2258" s="19">
        <v>40764</v>
      </c>
      <c r="B2258" t="s">
        <v>45</v>
      </c>
      <c r="C2258" t="s">
        <v>46</v>
      </c>
      <c r="D2258">
        <v>6574.1</v>
      </c>
      <c r="E2258">
        <v>7840</v>
      </c>
      <c r="F2258">
        <v>-16.14668</v>
      </c>
      <c r="G2258">
        <v>-1265.9000000000001</v>
      </c>
      <c r="H2258">
        <v>6.25</v>
      </c>
      <c r="I2258">
        <v>41088453.704999998</v>
      </c>
    </row>
    <row r="2259" spans="1:9" x14ac:dyDescent="0.25">
      <c r="A2259" s="19">
        <v>40763</v>
      </c>
      <c r="B2259" t="s">
        <v>45</v>
      </c>
      <c r="C2259" t="s">
        <v>46</v>
      </c>
      <c r="D2259">
        <v>7840</v>
      </c>
      <c r="E2259">
        <v>6587.4</v>
      </c>
      <c r="F2259">
        <v>19.015090000000001</v>
      </c>
      <c r="G2259">
        <v>1252.5999999999999</v>
      </c>
      <c r="H2259">
        <v>4.25</v>
      </c>
      <c r="I2259">
        <v>33320392</v>
      </c>
    </row>
    <row r="2260" spans="1:9" x14ac:dyDescent="0.25">
      <c r="A2260" s="19">
        <v>40760</v>
      </c>
      <c r="B2260" t="s">
        <v>45</v>
      </c>
      <c r="C2260" t="s">
        <v>46</v>
      </c>
      <c r="D2260">
        <v>6587.3</v>
      </c>
      <c r="E2260">
        <v>6380.4</v>
      </c>
      <c r="F2260">
        <v>3.24274</v>
      </c>
      <c r="G2260">
        <v>206.9</v>
      </c>
      <c r="H2260">
        <v>5.25</v>
      </c>
      <c r="I2260">
        <v>34583654.365000002</v>
      </c>
    </row>
    <row r="2261" spans="1:9" x14ac:dyDescent="0.25">
      <c r="A2261" s="19">
        <v>40759</v>
      </c>
      <c r="B2261" t="s">
        <v>45</v>
      </c>
      <c r="C2261" t="s">
        <v>46</v>
      </c>
      <c r="D2261">
        <v>6380.4</v>
      </c>
      <c r="E2261">
        <v>5259.4</v>
      </c>
      <c r="F2261">
        <v>21.314219999999999</v>
      </c>
      <c r="G2261">
        <v>1121</v>
      </c>
      <c r="H2261">
        <v>5.25</v>
      </c>
      <c r="I2261">
        <v>33497419.02</v>
      </c>
    </row>
    <row r="2262" spans="1:9" x14ac:dyDescent="0.25">
      <c r="A2262" s="19">
        <v>40758</v>
      </c>
      <c r="B2262" t="s">
        <v>45</v>
      </c>
      <c r="C2262" t="s">
        <v>46</v>
      </c>
      <c r="D2262">
        <v>5259.4</v>
      </c>
      <c r="E2262">
        <v>5313.9</v>
      </c>
      <c r="F2262">
        <v>-1.0256099999999999</v>
      </c>
      <c r="G2262">
        <v>-54.5</v>
      </c>
      <c r="H2262">
        <v>6.5</v>
      </c>
      <c r="I2262">
        <v>34186362.969999999</v>
      </c>
    </row>
    <row r="2263" spans="1:9" x14ac:dyDescent="0.25">
      <c r="A2263" s="19">
        <v>40757</v>
      </c>
      <c r="B2263" t="s">
        <v>45</v>
      </c>
      <c r="C2263" t="s">
        <v>46</v>
      </c>
      <c r="D2263">
        <v>5313.8</v>
      </c>
      <c r="E2263">
        <v>4949.3</v>
      </c>
      <c r="F2263">
        <v>7.3646799999999999</v>
      </c>
      <c r="G2263">
        <v>364.5</v>
      </c>
      <c r="H2263">
        <v>7.5</v>
      </c>
      <c r="I2263">
        <v>39853765.689999998</v>
      </c>
    </row>
    <row r="2264" spans="1:9" x14ac:dyDescent="0.25">
      <c r="A2264" s="19">
        <v>40756</v>
      </c>
      <c r="B2264" t="s">
        <v>45</v>
      </c>
      <c r="C2264" t="s">
        <v>46</v>
      </c>
      <c r="D2264">
        <v>4949.3</v>
      </c>
      <c r="E2264">
        <v>5051.6000000000004</v>
      </c>
      <c r="F2264">
        <v>-2.0251000000000001</v>
      </c>
      <c r="G2264">
        <v>-102.3</v>
      </c>
      <c r="H2264">
        <v>8.5</v>
      </c>
      <c r="I2264">
        <v>42069297.465000004</v>
      </c>
    </row>
    <row r="2265" spans="1:9" x14ac:dyDescent="0.25">
      <c r="A2265" s="19">
        <v>40753</v>
      </c>
      <c r="B2265" t="s">
        <v>45</v>
      </c>
      <c r="C2265" t="s">
        <v>46</v>
      </c>
      <c r="D2265">
        <v>5051.6000000000004</v>
      </c>
      <c r="E2265">
        <v>5141.6000000000004</v>
      </c>
      <c r="F2265">
        <v>-1.7504299999999999</v>
      </c>
      <c r="G2265">
        <v>-90</v>
      </c>
      <c r="H2265">
        <v>6.75</v>
      </c>
      <c r="I2265">
        <v>34098552.579999998</v>
      </c>
    </row>
    <row r="2266" spans="1:9" x14ac:dyDescent="0.25">
      <c r="A2266" s="19">
        <v>40752</v>
      </c>
      <c r="B2266" t="s">
        <v>45</v>
      </c>
      <c r="C2266" t="s">
        <v>46</v>
      </c>
      <c r="D2266">
        <v>5141.6000000000004</v>
      </c>
      <c r="E2266">
        <v>5138.1000000000004</v>
      </c>
      <c r="F2266">
        <v>6.812E-2</v>
      </c>
      <c r="G2266">
        <v>3.5</v>
      </c>
      <c r="H2266">
        <v>7.25</v>
      </c>
      <c r="I2266">
        <v>37276857.079999998</v>
      </c>
    </row>
    <row r="2267" spans="1:9" x14ac:dyDescent="0.25">
      <c r="A2267" s="19">
        <v>40751</v>
      </c>
      <c r="B2267" t="s">
        <v>45</v>
      </c>
      <c r="C2267" t="s">
        <v>46</v>
      </c>
      <c r="D2267">
        <v>5138.1000000000004</v>
      </c>
      <c r="E2267">
        <v>4780</v>
      </c>
      <c r="F2267">
        <v>7.4916299999999998</v>
      </c>
      <c r="G2267">
        <v>358.1</v>
      </c>
      <c r="H2267">
        <v>7.25</v>
      </c>
      <c r="I2267">
        <v>37251481.905000001</v>
      </c>
    </row>
    <row r="2268" spans="1:9" x14ac:dyDescent="0.25">
      <c r="A2268" s="19">
        <v>40750</v>
      </c>
      <c r="B2268" t="s">
        <v>45</v>
      </c>
      <c r="C2268" t="s">
        <v>46</v>
      </c>
      <c r="D2268">
        <v>4780</v>
      </c>
      <c r="E2268">
        <v>4708.6000000000004</v>
      </c>
      <c r="F2268">
        <v>1.51637</v>
      </c>
      <c r="G2268">
        <v>71.400000000000006</v>
      </c>
      <c r="H2268">
        <v>8.25</v>
      </c>
      <c r="I2268">
        <v>39435239</v>
      </c>
    </row>
    <row r="2269" spans="1:9" x14ac:dyDescent="0.25">
      <c r="A2269" s="19">
        <v>40749</v>
      </c>
      <c r="B2269" t="s">
        <v>45</v>
      </c>
      <c r="C2269" t="s">
        <v>46</v>
      </c>
      <c r="D2269">
        <v>4708.6000000000004</v>
      </c>
      <c r="E2269">
        <v>4469.8</v>
      </c>
      <c r="F2269">
        <v>5.3425200000000004</v>
      </c>
      <c r="G2269">
        <v>238.8</v>
      </c>
      <c r="H2269">
        <v>9.75</v>
      </c>
      <c r="I2269">
        <v>45909085.43</v>
      </c>
    </row>
    <row r="2270" spans="1:9" x14ac:dyDescent="0.25">
      <c r="A2270" s="19">
        <v>40746</v>
      </c>
      <c r="B2270" t="s">
        <v>45</v>
      </c>
      <c r="C2270" t="s">
        <v>46</v>
      </c>
      <c r="D2270">
        <v>4469.8</v>
      </c>
      <c r="E2270">
        <v>4495.3999999999996</v>
      </c>
      <c r="F2270">
        <v>-0.56947000000000003</v>
      </c>
      <c r="G2270">
        <v>-25.6</v>
      </c>
      <c r="H2270">
        <v>9.75</v>
      </c>
      <c r="I2270">
        <v>43580773.490000002</v>
      </c>
    </row>
    <row r="2271" spans="1:9" x14ac:dyDescent="0.25">
      <c r="A2271" s="19">
        <v>40745</v>
      </c>
      <c r="B2271" t="s">
        <v>45</v>
      </c>
      <c r="C2271" t="s">
        <v>46</v>
      </c>
      <c r="D2271">
        <v>4495.3999999999996</v>
      </c>
      <c r="E2271">
        <v>4738.8999999999996</v>
      </c>
      <c r="F2271">
        <v>-5.1383200000000002</v>
      </c>
      <c r="G2271">
        <v>-243.5</v>
      </c>
      <c r="H2271">
        <v>9.75</v>
      </c>
      <c r="I2271">
        <v>43830374.770000003</v>
      </c>
    </row>
    <row r="2272" spans="1:9" x14ac:dyDescent="0.25">
      <c r="A2272" s="19">
        <v>40744</v>
      </c>
      <c r="B2272" t="s">
        <v>45</v>
      </c>
      <c r="C2272" t="s">
        <v>46</v>
      </c>
      <c r="D2272">
        <v>4738.8999999999996</v>
      </c>
      <c r="E2272">
        <v>4837</v>
      </c>
      <c r="F2272">
        <v>-2.0281199999999999</v>
      </c>
      <c r="G2272">
        <v>-98.1</v>
      </c>
      <c r="H2272">
        <v>9.75</v>
      </c>
      <c r="I2272">
        <v>46204511.945</v>
      </c>
    </row>
    <row r="2273" spans="1:9" x14ac:dyDescent="0.25">
      <c r="A2273" s="19">
        <v>40743</v>
      </c>
      <c r="B2273" t="s">
        <v>45</v>
      </c>
      <c r="C2273" t="s">
        <v>46</v>
      </c>
      <c r="D2273">
        <v>4836.8999999999996</v>
      </c>
      <c r="E2273">
        <v>5149.8999999999996</v>
      </c>
      <c r="F2273">
        <v>-6.0777900000000002</v>
      </c>
      <c r="G2273">
        <v>-313</v>
      </c>
      <c r="H2273">
        <v>9.75</v>
      </c>
      <c r="I2273">
        <v>47160016.844999999</v>
      </c>
    </row>
    <row r="2274" spans="1:9" x14ac:dyDescent="0.25">
      <c r="A2274" s="19">
        <v>40742</v>
      </c>
      <c r="B2274" t="s">
        <v>45</v>
      </c>
      <c r="C2274" t="s">
        <v>46</v>
      </c>
      <c r="D2274">
        <v>5149.8999999999996</v>
      </c>
      <c r="E2274">
        <v>4950.1000000000004</v>
      </c>
      <c r="F2274">
        <v>4.0362799999999996</v>
      </c>
      <c r="G2274">
        <v>199.8</v>
      </c>
      <c r="H2274">
        <v>8.5</v>
      </c>
      <c r="I2274">
        <v>43774407.494999997</v>
      </c>
    </row>
    <row r="2275" spans="1:9" x14ac:dyDescent="0.25">
      <c r="A2275" s="19">
        <v>40739</v>
      </c>
      <c r="B2275" t="s">
        <v>45</v>
      </c>
      <c r="C2275" t="s">
        <v>46</v>
      </c>
      <c r="D2275">
        <v>4950.1000000000004</v>
      </c>
      <c r="E2275">
        <v>5062.6000000000004</v>
      </c>
      <c r="F2275">
        <v>-2.2221799999999998</v>
      </c>
      <c r="G2275">
        <v>-112.5</v>
      </c>
      <c r="H2275">
        <v>8.5</v>
      </c>
      <c r="I2275">
        <v>42076097.505000003</v>
      </c>
    </row>
    <row r="2276" spans="1:9" x14ac:dyDescent="0.25">
      <c r="A2276" s="19">
        <v>40738</v>
      </c>
      <c r="B2276" t="s">
        <v>45</v>
      </c>
      <c r="C2276" t="s">
        <v>46</v>
      </c>
      <c r="D2276">
        <v>5062.6000000000004</v>
      </c>
      <c r="E2276">
        <v>4909.5</v>
      </c>
      <c r="F2276">
        <v>3.1184400000000001</v>
      </c>
      <c r="G2276">
        <v>153.1</v>
      </c>
      <c r="H2276">
        <v>11</v>
      </c>
      <c r="I2276">
        <v>55688853.130000003</v>
      </c>
    </row>
    <row r="2277" spans="1:9" x14ac:dyDescent="0.25">
      <c r="A2277" s="19">
        <v>40737</v>
      </c>
      <c r="B2277" t="s">
        <v>45</v>
      </c>
      <c r="C2277" t="s">
        <v>46</v>
      </c>
      <c r="D2277">
        <v>4909.5</v>
      </c>
      <c r="E2277">
        <v>4884.3</v>
      </c>
      <c r="F2277">
        <v>0.51593999999999995</v>
      </c>
      <c r="G2277">
        <v>25.2</v>
      </c>
      <c r="H2277">
        <v>11</v>
      </c>
      <c r="I2277">
        <v>54004745.475000001</v>
      </c>
    </row>
    <row r="2278" spans="1:9" x14ac:dyDescent="0.25">
      <c r="A2278" s="19">
        <v>40736</v>
      </c>
      <c r="B2278" t="s">
        <v>45</v>
      </c>
      <c r="C2278" t="s">
        <v>46</v>
      </c>
      <c r="D2278">
        <v>4884.3</v>
      </c>
      <c r="E2278">
        <v>4767.8</v>
      </c>
      <c r="F2278">
        <v>2.44347</v>
      </c>
      <c r="G2278">
        <v>116.5</v>
      </c>
      <c r="H2278">
        <v>10.25</v>
      </c>
      <c r="I2278">
        <v>50064319.215000004</v>
      </c>
    </row>
    <row r="2279" spans="1:9" x14ac:dyDescent="0.25">
      <c r="A2279" s="19">
        <v>40735</v>
      </c>
      <c r="B2279" t="s">
        <v>45</v>
      </c>
      <c r="C2279" t="s">
        <v>46</v>
      </c>
      <c r="D2279">
        <v>4767.8</v>
      </c>
      <c r="E2279">
        <v>4408.6000000000004</v>
      </c>
      <c r="F2279">
        <v>8.14771</v>
      </c>
      <c r="G2279">
        <v>359.2</v>
      </c>
      <c r="H2279">
        <v>10.75</v>
      </c>
      <c r="I2279">
        <v>51254088.390000001</v>
      </c>
    </row>
    <row r="2280" spans="1:9" x14ac:dyDescent="0.25">
      <c r="A2280" s="19">
        <v>40732</v>
      </c>
      <c r="B2280" t="s">
        <v>45</v>
      </c>
      <c r="C2280" t="s">
        <v>46</v>
      </c>
      <c r="D2280">
        <v>4408.6000000000004</v>
      </c>
      <c r="E2280">
        <v>4314.6000000000004</v>
      </c>
      <c r="F2280">
        <v>2.1786500000000002</v>
      </c>
      <c r="G2280">
        <v>94</v>
      </c>
      <c r="H2280">
        <v>10.75</v>
      </c>
      <c r="I2280">
        <v>47392670.43</v>
      </c>
    </row>
    <row r="2281" spans="1:9" x14ac:dyDescent="0.25">
      <c r="A2281" s="19">
        <v>40731</v>
      </c>
      <c r="B2281" t="s">
        <v>45</v>
      </c>
      <c r="C2281" t="s">
        <v>46</v>
      </c>
      <c r="D2281">
        <v>4314.6000000000004</v>
      </c>
      <c r="E2281">
        <v>4439.5</v>
      </c>
      <c r="F2281">
        <v>-2.81338</v>
      </c>
      <c r="G2281">
        <v>-124.9</v>
      </c>
      <c r="H2281">
        <v>10.75</v>
      </c>
      <c r="I2281">
        <v>46382165.729999997</v>
      </c>
    </row>
    <row r="2282" spans="1:9" x14ac:dyDescent="0.25">
      <c r="A2282" s="19">
        <v>40730</v>
      </c>
      <c r="B2282" t="s">
        <v>45</v>
      </c>
      <c r="C2282" t="s">
        <v>46</v>
      </c>
      <c r="D2282">
        <v>4439.3999999999996</v>
      </c>
      <c r="E2282">
        <v>4372.7</v>
      </c>
      <c r="F2282">
        <v>1.5253699999999999</v>
      </c>
      <c r="G2282">
        <v>66.7</v>
      </c>
      <c r="H2282">
        <v>10.75</v>
      </c>
      <c r="I2282">
        <v>47723771.969999999</v>
      </c>
    </row>
    <row r="2283" spans="1:9" x14ac:dyDescent="0.25">
      <c r="A2283" s="19">
        <v>40729</v>
      </c>
      <c r="B2283" t="s">
        <v>45</v>
      </c>
      <c r="C2283" t="s">
        <v>46</v>
      </c>
      <c r="D2283">
        <v>4372.8</v>
      </c>
      <c r="E2283">
        <v>4353</v>
      </c>
      <c r="F2283">
        <v>0.45485999999999999</v>
      </c>
      <c r="G2283">
        <v>19.8</v>
      </c>
      <c r="H2283">
        <v>10.75</v>
      </c>
      <c r="I2283">
        <v>47007818.640000001</v>
      </c>
    </row>
    <row r="2284" spans="1:9" x14ac:dyDescent="0.25">
      <c r="A2284" s="19">
        <v>40725</v>
      </c>
      <c r="B2284" t="s">
        <v>45</v>
      </c>
      <c r="C2284" t="s">
        <v>46</v>
      </c>
      <c r="D2284">
        <v>4353</v>
      </c>
      <c r="E2284">
        <v>4546.8999999999996</v>
      </c>
      <c r="F2284">
        <v>-4.2644399999999996</v>
      </c>
      <c r="G2284">
        <v>-193.9</v>
      </c>
      <c r="H2284">
        <v>8.75</v>
      </c>
      <c r="I2284">
        <v>38088967.649999999</v>
      </c>
    </row>
    <row r="2285" spans="1:9" x14ac:dyDescent="0.25">
      <c r="A2285" s="19">
        <v>40724</v>
      </c>
      <c r="B2285" t="s">
        <v>45</v>
      </c>
      <c r="C2285" t="s">
        <v>46</v>
      </c>
      <c r="D2285">
        <v>4546.8</v>
      </c>
      <c r="E2285">
        <v>4724.8999999999996</v>
      </c>
      <c r="F2285">
        <v>-3.76939</v>
      </c>
      <c r="G2285">
        <v>-178.1</v>
      </c>
      <c r="H2285">
        <v>10.25</v>
      </c>
      <c r="I2285">
        <v>46604927.340000004</v>
      </c>
    </row>
    <row r="2286" spans="1:9" x14ac:dyDescent="0.25">
      <c r="A2286" s="19">
        <v>40723</v>
      </c>
      <c r="B2286" t="s">
        <v>45</v>
      </c>
      <c r="C2286" t="s">
        <v>46</v>
      </c>
      <c r="D2286">
        <v>4724.8999999999996</v>
      </c>
      <c r="E2286">
        <v>4960.8</v>
      </c>
      <c r="F2286">
        <v>-4.75528</v>
      </c>
      <c r="G2286">
        <v>-235.9</v>
      </c>
      <c r="H2286">
        <v>10.5</v>
      </c>
      <c r="I2286">
        <v>49611686.244999997</v>
      </c>
    </row>
    <row r="2287" spans="1:9" x14ac:dyDescent="0.25">
      <c r="A2287" s="19">
        <v>40722</v>
      </c>
      <c r="B2287" t="s">
        <v>45</v>
      </c>
      <c r="C2287" t="s">
        <v>46</v>
      </c>
      <c r="D2287">
        <v>4960.7</v>
      </c>
      <c r="E2287">
        <v>5208.7</v>
      </c>
      <c r="F2287">
        <v>-4.76126</v>
      </c>
      <c r="G2287">
        <v>-248</v>
      </c>
      <c r="H2287">
        <v>10.5</v>
      </c>
      <c r="I2287">
        <v>52087598.034999996</v>
      </c>
    </row>
    <row r="2288" spans="1:9" x14ac:dyDescent="0.25">
      <c r="A2288" s="19">
        <v>40721</v>
      </c>
      <c r="B2288" t="s">
        <v>45</v>
      </c>
      <c r="C2288" t="s">
        <v>46</v>
      </c>
      <c r="D2288">
        <v>5208.7</v>
      </c>
      <c r="E2288">
        <v>5331</v>
      </c>
      <c r="F2288">
        <v>-2.29413</v>
      </c>
      <c r="G2288">
        <v>-122.3</v>
      </c>
      <c r="H2288">
        <v>10.5</v>
      </c>
      <c r="I2288">
        <v>54691610.435000002</v>
      </c>
    </row>
    <row r="2289" spans="1:9" x14ac:dyDescent="0.25">
      <c r="A2289" s="19">
        <v>40718</v>
      </c>
      <c r="B2289" t="s">
        <v>45</v>
      </c>
      <c r="C2289" t="s">
        <v>46</v>
      </c>
      <c r="D2289">
        <v>5331</v>
      </c>
      <c r="E2289">
        <v>5062.5</v>
      </c>
      <c r="F2289">
        <v>5.3037000000000001</v>
      </c>
      <c r="G2289">
        <v>268.5</v>
      </c>
      <c r="H2289">
        <v>9.25</v>
      </c>
      <c r="I2289">
        <v>49312016.549999997</v>
      </c>
    </row>
    <row r="2290" spans="1:9" x14ac:dyDescent="0.25">
      <c r="A2290" s="19">
        <v>40717</v>
      </c>
      <c r="B2290" t="s">
        <v>45</v>
      </c>
      <c r="C2290" t="s">
        <v>46</v>
      </c>
      <c r="D2290">
        <v>5062.5</v>
      </c>
      <c r="E2290">
        <v>5166.8</v>
      </c>
      <c r="F2290">
        <v>-2.0186600000000001</v>
      </c>
      <c r="G2290">
        <v>-104.3</v>
      </c>
      <c r="H2290">
        <v>8.25</v>
      </c>
      <c r="I2290">
        <v>41765878.125</v>
      </c>
    </row>
    <row r="2291" spans="1:9" x14ac:dyDescent="0.25">
      <c r="A2291" s="19">
        <v>40716</v>
      </c>
      <c r="B2291" t="s">
        <v>45</v>
      </c>
      <c r="C2291" t="s">
        <v>46</v>
      </c>
      <c r="D2291">
        <v>5166.8</v>
      </c>
      <c r="E2291">
        <v>5080.7</v>
      </c>
      <c r="F2291">
        <v>1.69465</v>
      </c>
      <c r="G2291">
        <v>86.1</v>
      </c>
      <c r="H2291">
        <v>9.75</v>
      </c>
      <c r="I2291">
        <v>50376558.340000004</v>
      </c>
    </row>
    <row r="2292" spans="1:9" x14ac:dyDescent="0.25">
      <c r="A2292" s="19">
        <v>40715</v>
      </c>
      <c r="B2292" t="s">
        <v>45</v>
      </c>
      <c r="C2292" t="s">
        <v>46</v>
      </c>
      <c r="D2292">
        <v>5080.7</v>
      </c>
      <c r="E2292">
        <v>5201.7</v>
      </c>
      <c r="F2292">
        <v>-2.3261599999999998</v>
      </c>
      <c r="G2292">
        <v>-121</v>
      </c>
      <c r="H2292">
        <v>9.75</v>
      </c>
      <c r="I2292">
        <v>49537079.034999996</v>
      </c>
    </row>
    <row r="2293" spans="1:9" x14ac:dyDescent="0.25">
      <c r="A2293" s="19">
        <v>40714</v>
      </c>
      <c r="B2293" t="s">
        <v>45</v>
      </c>
      <c r="C2293" t="s">
        <v>46</v>
      </c>
      <c r="D2293">
        <v>5201.7</v>
      </c>
      <c r="E2293">
        <v>5451.4</v>
      </c>
      <c r="F2293">
        <v>-4.58047</v>
      </c>
      <c r="G2293">
        <v>-249.7</v>
      </c>
      <c r="H2293">
        <v>9.75</v>
      </c>
      <c r="I2293">
        <v>50716835.085000001</v>
      </c>
    </row>
    <row r="2294" spans="1:9" x14ac:dyDescent="0.25">
      <c r="A2294" s="19">
        <v>40711</v>
      </c>
      <c r="B2294" t="s">
        <v>45</v>
      </c>
      <c r="C2294" t="s">
        <v>46</v>
      </c>
      <c r="D2294">
        <v>5451.5</v>
      </c>
      <c r="E2294">
        <v>5574.8</v>
      </c>
      <c r="F2294">
        <v>-2.2117399999999998</v>
      </c>
      <c r="G2294">
        <v>-123.3</v>
      </c>
      <c r="H2294">
        <v>9.75</v>
      </c>
      <c r="I2294">
        <v>53152397.575000003</v>
      </c>
    </row>
    <row r="2295" spans="1:9" x14ac:dyDescent="0.25">
      <c r="A2295" s="19">
        <v>40710</v>
      </c>
      <c r="B2295" t="s">
        <v>45</v>
      </c>
      <c r="C2295" t="s">
        <v>46</v>
      </c>
      <c r="D2295">
        <v>5574.8</v>
      </c>
      <c r="E2295">
        <v>5320.7</v>
      </c>
      <c r="F2295">
        <v>4.77569</v>
      </c>
      <c r="G2295">
        <v>254.1</v>
      </c>
      <c r="H2295">
        <v>9.75</v>
      </c>
      <c r="I2295">
        <v>54354578.740000002</v>
      </c>
    </row>
    <row r="2296" spans="1:9" x14ac:dyDescent="0.25">
      <c r="A2296" s="19">
        <v>40709</v>
      </c>
      <c r="B2296" t="s">
        <v>45</v>
      </c>
      <c r="C2296" t="s">
        <v>46</v>
      </c>
      <c r="D2296">
        <v>5320.7</v>
      </c>
      <c r="E2296">
        <v>4876.7</v>
      </c>
      <c r="F2296">
        <v>9.1045200000000008</v>
      </c>
      <c r="G2296">
        <v>444</v>
      </c>
      <c r="H2296">
        <v>11.75</v>
      </c>
      <c r="I2296">
        <v>62518491.034999996</v>
      </c>
    </row>
    <row r="2297" spans="1:9" x14ac:dyDescent="0.25">
      <c r="A2297" s="19">
        <v>40708</v>
      </c>
      <c r="B2297" t="s">
        <v>45</v>
      </c>
      <c r="C2297" t="s">
        <v>46</v>
      </c>
      <c r="D2297">
        <v>4876.7</v>
      </c>
      <c r="E2297">
        <v>5088.2</v>
      </c>
      <c r="F2297">
        <v>-4.1566799999999997</v>
      </c>
      <c r="G2297">
        <v>-211.5</v>
      </c>
      <c r="H2297">
        <v>11.75</v>
      </c>
      <c r="I2297">
        <v>57301468.835000001</v>
      </c>
    </row>
    <row r="2298" spans="1:9" x14ac:dyDescent="0.25">
      <c r="A2298" s="19">
        <v>40707</v>
      </c>
      <c r="B2298" t="s">
        <v>45</v>
      </c>
      <c r="C2298" t="s">
        <v>46</v>
      </c>
      <c r="D2298">
        <v>5088.3</v>
      </c>
      <c r="E2298">
        <v>4981.1000000000004</v>
      </c>
      <c r="F2298">
        <v>2.1521400000000002</v>
      </c>
      <c r="G2298">
        <v>107.2</v>
      </c>
      <c r="H2298">
        <v>11.75</v>
      </c>
      <c r="I2298">
        <v>59787779.414999999</v>
      </c>
    </row>
    <row r="2299" spans="1:9" x14ac:dyDescent="0.25">
      <c r="A2299" s="19">
        <v>40704</v>
      </c>
      <c r="B2299" t="s">
        <v>45</v>
      </c>
      <c r="C2299" t="s">
        <v>46</v>
      </c>
      <c r="D2299">
        <v>4981</v>
      </c>
      <c r="E2299">
        <v>4805.5</v>
      </c>
      <c r="F2299">
        <v>3.6520700000000001</v>
      </c>
      <c r="G2299">
        <v>175.5</v>
      </c>
      <c r="H2299">
        <v>11.75</v>
      </c>
      <c r="I2299">
        <v>58526999.049999997</v>
      </c>
    </row>
    <row r="2300" spans="1:9" x14ac:dyDescent="0.25">
      <c r="A2300" s="19">
        <v>40703</v>
      </c>
      <c r="B2300" t="s">
        <v>45</v>
      </c>
      <c r="C2300" t="s">
        <v>46</v>
      </c>
      <c r="D2300">
        <v>4805.5</v>
      </c>
      <c r="E2300">
        <v>4960.1000000000004</v>
      </c>
      <c r="F2300">
        <v>-3.11687</v>
      </c>
      <c r="G2300">
        <v>-154.6</v>
      </c>
      <c r="H2300">
        <v>11.75</v>
      </c>
      <c r="I2300">
        <v>56464865.274999999</v>
      </c>
    </row>
    <row r="2301" spans="1:9" x14ac:dyDescent="0.25">
      <c r="A2301" s="19">
        <v>40702</v>
      </c>
      <c r="B2301" t="s">
        <v>45</v>
      </c>
      <c r="C2301" t="s">
        <v>46</v>
      </c>
      <c r="D2301">
        <v>4960.1000000000004</v>
      </c>
      <c r="E2301">
        <v>4897</v>
      </c>
      <c r="F2301">
        <v>1.28854</v>
      </c>
      <c r="G2301">
        <v>63.1</v>
      </c>
      <c r="H2301">
        <v>10.5</v>
      </c>
      <c r="I2301">
        <v>52081298.005000003</v>
      </c>
    </row>
    <row r="2302" spans="1:9" x14ac:dyDescent="0.25">
      <c r="A2302" s="19">
        <v>40701</v>
      </c>
      <c r="B2302" t="s">
        <v>45</v>
      </c>
      <c r="C2302" t="s">
        <v>46</v>
      </c>
      <c r="D2302">
        <v>4897.1000000000004</v>
      </c>
      <c r="E2302">
        <v>4958.3999999999996</v>
      </c>
      <c r="F2302">
        <v>-1.2362899999999999</v>
      </c>
      <c r="G2302">
        <v>-61.3</v>
      </c>
      <c r="H2302">
        <v>11.75</v>
      </c>
      <c r="I2302">
        <v>57541169.854999997</v>
      </c>
    </row>
    <row r="2303" spans="1:9" x14ac:dyDescent="0.25">
      <c r="A2303" s="19">
        <v>40700</v>
      </c>
      <c r="B2303" t="s">
        <v>45</v>
      </c>
      <c r="C2303" t="s">
        <v>46</v>
      </c>
      <c r="D2303">
        <v>4958.3</v>
      </c>
      <c r="E2303">
        <v>4902.7</v>
      </c>
      <c r="F2303">
        <v>1.1340699999999999</v>
      </c>
      <c r="G2303">
        <v>55.6</v>
      </c>
      <c r="H2303">
        <v>11.75</v>
      </c>
      <c r="I2303">
        <v>58260272.914999999</v>
      </c>
    </row>
    <row r="2304" spans="1:9" x14ac:dyDescent="0.25">
      <c r="A2304" s="19">
        <v>40697</v>
      </c>
      <c r="B2304" t="s">
        <v>45</v>
      </c>
      <c r="C2304" t="s">
        <v>46</v>
      </c>
      <c r="D2304">
        <v>4902.7</v>
      </c>
      <c r="E2304">
        <v>4871.6000000000004</v>
      </c>
      <c r="F2304">
        <v>0.63839000000000001</v>
      </c>
      <c r="G2304">
        <v>31.1</v>
      </c>
      <c r="H2304">
        <v>13</v>
      </c>
      <c r="I2304">
        <v>63735345.134999998</v>
      </c>
    </row>
    <row r="2305" spans="1:9" x14ac:dyDescent="0.25">
      <c r="A2305" s="19">
        <v>40696</v>
      </c>
      <c r="B2305" t="s">
        <v>45</v>
      </c>
      <c r="C2305" t="s">
        <v>46</v>
      </c>
      <c r="D2305">
        <v>4871.6000000000004</v>
      </c>
      <c r="E2305">
        <v>4917.5</v>
      </c>
      <c r="F2305">
        <v>-0.93340000000000001</v>
      </c>
      <c r="G2305">
        <v>-45.9</v>
      </c>
      <c r="H2305">
        <v>13</v>
      </c>
      <c r="I2305">
        <v>63331043.579999998</v>
      </c>
    </row>
    <row r="2306" spans="1:9" x14ac:dyDescent="0.25">
      <c r="A2306" s="19">
        <v>40695</v>
      </c>
      <c r="B2306" t="s">
        <v>45</v>
      </c>
      <c r="C2306" t="s">
        <v>46</v>
      </c>
      <c r="D2306">
        <v>4917.3999999999996</v>
      </c>
      <c r="E2306">
        <v>4598.8999999999996</v>
      </c>
      <c r="F2306">
        <v>6.9255699999999996</v>
      </c>
      <c r="G2306">
        <v>318.5</v>
      </c>
      <c r="H2306">
        <v>13</v>
      </c>
      <c r="I2306">
        <v>63926445.869999997</v>
      </c>
    </row>
    <row r="2307" spans="1:9" x14ac:dyDescent="0.25">
      <c r="A2307" s="19">
        <v>40694</v>
      </c>
      <c r="B2307" t="s">
        <v>45</v>
      </c>
      <c r="C2307" t="s">
        <v>46</v>
      </c>
      <c r="D2307">
        <v>4598.8999999999996</v>
      </c>
      <c r="E2307">
        <v>4738.6000000000004</v>
      </c>
      <c r="F2307">
        <v>-2.9481299999999999</v>
      </c>
      <c r="G2307">
        <v>-139.69999999999999</v>
      </c>
      <c r="H2307">
        <v>13</v>
      </c>
      <c r="I2307">
        <v>59785929.945</v>
      </c>
    </row>
    <row r="2308" spans="1:9" x14ac:dyDescent="0.25">
      <c r="A2308" s="19">
        <v>40690</v>
      </c>
      <c r="B2308" t="s">
        <v>45</v>
      </c>
      <c r="C2308" t="s">
        <v>46</v>
      </c>
      <c r="D2308">
        <v>4738.6000000000004</v>
      </c>
      <c r="E2308">
        <v>4826.7</v>
      </c>
      <c r="F2308">
        <v>-1.8252600000000001</v>
      </c>
      <c r="G2308">
        <v>-88.1</v>
      </c>
      <c r="H2308">
        <v>13</v>
      </c>
      <c r="I2308">
        <v>61602036.93</v>
      </c>
    </row>
    <row r="2309" spans="1:9" x14ac:dyDescent="0.25">
      <c r="A2309" s="19">
        <v>40689</v>
      </c>
      <c r="B2309" t="s">
        <v>45</v>
      </c>
      <c r="C2309" t="s">
        <v>46</v>
      </c>
      <c r="D2309">
        <v>4826.6000000000004</v>
      </c>
      <c r="E2309">
        <v>4964.8</v>
      </c>
      <c r="F2309">
        <v>-2.7835999999999999</v>
      </c>
      <c r="G2309">
        <v>-138.19999999999999</v>
      </c>
      <c r="H2309">
        <v>12.25</v>
      </c>
      <c r="I2309">
        <v>59126091.329999998</v>
      </c>
    </row>
    <row r="2310" spans="1:9" x14ac:dyDescent="0.25">
      <c r="A2310" s="19">
        <v>40688</v>
      </c>
      <c r="B2310" t="s">
        <v>45</v>
      </c>
      <c r="C2310" t="s">
        <v>46</v>
      </c>
      <c r="D2310">
        <v>4964.8</v>
      </c>
      <c r="E2310">
        <v>5051.1000000000004</v>
      </c>
      <c r="F2310">
        <v>-1.7085399999999999</v>
      </c>
      <c r="G2310">
        <v>-86.3</v>
      </c>
      <c r="H2310">
        <v>12.25</v>
      </c>
      <c r="I2310">
        <v>60819048.240000002</v>
      </c>
    </row>
    <row r="2311" spans="1:9" x14ac:dyDescent="0.25">
      <c r="A2311" s="19">
        <v>40687</v>
      </c>
      <c r="B2311" t="s">
        <v>45</v>
      </c>
      <c r="C2311" t="s">
        <v>46</v>
      </c>
      <c r="D2311">
        <v>5051.1000000000004</v>
      </c>
      <c r="E2311">
        <v>5112.1000000000004</v>
      </c>
      <c r="F2311">
        <v>-1.1932499999999999</v>
      </c>
      <c r="G2311">
        <v>-61</v>
      </c>
      <c r="H2311">
        <v>12.25</v>
      </c>
      <c r="I2311">
        <v>61876227.555</v>
      </c>
    </row>
    <row r="2312" spans="1:9" x14ac:dyDescent="0.25">
      <c r="A2312" s="19">
        <v>40686</v>
      </c>
      <c r="B2312" t="s">
        <v>45</v>
      </c>
      <c r="C2312" t="s">
        <v>46</v>
      </c>
      <c r="D2312">
        <v>5112.1000000000004</v>
      </c>
      <c r="E2312">
        <v>4985.2</v>
      </c>
      <c r="F2312">
        <v>2.5455299999999998</v>
      </c>
      <c r="G2312">
        <v>126.9</v>
      </c>
      <c r="H2312">
        <v>11.25</v>
      </c>
      <c r="I2312">
        <v>57511380.604999997</v>
      </c>
    </row>
    <row r="2313" spans="1:9" x14ac:dyDescent="0.25">
      <c r="A2313" s="19">
        <v>40683</v>
      </c>
      <c r="B2313" t="s">
        <v>45</v>
      </c>
      <c r="C2313" t="s">
        <v>46</v>
      </c>
      <c r="D2313">
        <v>4985.2</v>
      </c>
      <c r="E2313">
        <v>4876</v>
      </c>
      <c r="F2313">
        <v>2.2395399999999999</v>
      </c>
      <c r="G2313">
        <v>109.2</v>
      </c>
      <c r="H2313">
        <v>11.5</v>
      </c>
      <c r="I2313">
        <v>57330049.259999998</v>
      </c>
    </row>
    <row r="2314" spans="1:9" x14ac:dyDescent="0.25">
      <c r="A2314" s="19">
        <v>40682</v>
      </c>
      <c r="B2314" t="s">
        <v>45</v>
      </c>
      <c r="C2314" t="s">
        <v>46</v>
      </c>
      <c r="D2314">
        <v>4876</v>
      </c>
      <c r="E2314">
        <v>4982.8</v>
      </c>
      <c r="F2314">
        <v>-2.14337</v>
      </c>
      <c r="G2314">
        <v>-106.8</v>
      </c>
      <c r="H2314">
        <v>11.5</v>
      </c>
      <c r="I2314">
        <v>56074243.799999997</v>
      </c>
    </row>
    <row r="2315" spans="1:9" x14ac:dyDescent="0.25">
      <c r="A2315" s="19">
        <v>40681</v>
      </c>
      <c r="B2315" t="s">
        <v>45</v>
      </c>
      <c r="C2315" t="s">
        <v>46</v>
      </c>
      <c r="D2315">
        <v>4982.7</v>
      </c>
      <c r="E2315">
        <v>5164</v>
      </c>
      <c r="F2315">
        <v>-3.51084</v>
      </c>
      <c r="G2315">
        <v>-181.3</v>
      </c>
      <c r="H2315">
        <v>11.5</v>
      </c>
      <c r="I2315">
        <v>57301299.134999998</v>
      </c>
    </row>
    <row r="2316" spans="1:9" x14ac:dyDescent="0.25">
      <c r="A2316" s="19">
        <v>40680</v>
      </c>
      <c r="B2316" t="s">
        <v>45</v>
      </c>
      <c r="C2316" t="s">
        <v>46</v>
      </c>
      <c r="D2316">
        <v>5164</v>
      </c>
      <c r="E2316">
        <v>5260.4</v>
      </c>
      <c r="F2316">
        <v>-1.83256</v>
      </c>
      <c r="G2316">
        <v>-96.4</v>
      </c>
      <c r="H2316">
        <v>11.5</v>
      </c>
      <c r="I2316">
        <v>59386258.200000003</v>
      </c>
    </row>
    <row r="2317" spans="1:9" x14ac:dyDescent="0.25">
      <c r="A2317" s="19">
        <v>40679</v>
      </c>
      <c r="B2317" t="s">
        <v>45</v>
      </c>
      <c r="C2317" t="s">
        <v>46</v>
      </c>
      <c r="D2317">
        <v>5260.4</v>
      </c>
      <c r="E2317">
        <v>5143.6000000000004</v>
      </c>
      <c r="F2317">
        <v>2.2707799999999998</v>
      </c>
      <c r="G2317">
        <v>116.8</v>
      </c>
      <c r="H2317">
        <v>11.5</v>
      </c>
      <c r="I2317">
        <v>60494863.020000003</v>
      </c>
    </row>
    <row r="2318" spans="1:9" x14ac:dyDescent="0.25">
      <c r="A2318" s="19">
        <v>40676</v>
      </c>
      <c r="B2318" t="s">
        <v>45</v>
      </c>
      <c r="C2318" t="s">
        <v>46</v>
      </c>
      <c r="D2318">
        <v>5143.7</v>
      </c>
      <c r="E2318">
        <v>5042.6000000000004</v>
      </c>
      <c r="F2318">
        <v>2.0049199999999998</v>
      </c>
      <c r="G2318">
        <v>101.1</v>
      </c>
      <c r="H2318">
        <v>11.5</v>
      </c>
      <c r="I2318">
        <v>59152807.185000002</v>
      </c>
    </row>
    <row r="2319" spans="1:9" x14ac:dyDescent="0.25">
      <c r="A2319" s="19">
        <v>40675</v>
      </c>
      <c r="B2319" t="s">
        <v>45</v>
      </c>
      <c r="C2319" t="s">
        <v>46</v>
      </c>
      <c r="D2319">
        <v>5042.6000000000004</v>
      </c>
      <c r="E2319">
        <v>5141.6000000000004</v>
      </c>
      <c r="F2319">
        <v>-1.92547</v>
      </c>
      <c r="G2319">
        <v>-99</v>
      </c>
      <c r="H2319">
        <v>11.5</v>
      </c>
      <c r="I2319">
        <v>57990152.130000003</v>
      </c>
    </row>
    <row r="2320" spans="1:9" x14ac:dyDescent="0.25">
      <c r="A2320" s="19">
        <v>40674</v>
      </c>
      <c r="B2320" t="s">
        <v>45</v>
      </c>
      <c r="C2320" t="s">
        <v>46</v>
      </c>
      <c r="D2320">
        <v>5141.5</v>
      </c>
      <c r="E2320">
        <v>5007</v>
      </c>
      <c r="F2320">
        <v>2.6862400000000002</v>
      </c>
      <c r="G2320">
        <v>134.5</v>
      </c>
      <c r="H2320">
        <v>11.5</v>
      </c>
      <c r="I2320">
        <v>59127507.075000003</v>
      </c>
    </row>
    <row r="2321" spans="1:9" x14ac:dyDescent="0.25">
      <c r="A2321" s="19">
        <v>40673</v>
      </c>
      <c r="B2321" t="s">
        <v>45</v>
      </c>
      <c r="C2321" t="s">
        <v>46</v>
      </c>
      <c r="D2321">
        <v>5007</v>
      </c>
      <c r="E2321">
        <v>5204.7</v>
      </c>
      <c r="F2321">
        <v>-3.7984900000000001</v>
      </c>
      <c r="G2321">
        <v>-197.7</v>
      </c>
      <c r="H2321">
        <v>11.5</v>
      </c>
      <c r="I2321">
        <v>57580750.350000001</v>
      </c>
    </row>
    <row r="2322" spans="1:9" x14ac:dyDescent="0.25">
      <c r="A2322" s="19">
        <v>40672</v>
      </c>
      <c r="B2322" t="s">
        <v>45</v>
      </c>
      <c r="C2322" t="s">
        <v>46</v>
      </c>
      <c r="D2322">
        <v>5204.8</v>
      </c>
      <c r="E2322">
        <v>5404.4</v>
      </c>
      <c r="F2322">
        <v>-3.6932900000000002</v>
      </c>
      <c r="G2322">
        <v>-199.6</v>
      </c>
      <c r="H2322">
        <v>11</v>
      </c>
      <c r="I2322">
        <v>57253060.240000002</v>
      </c>
    </row>
    <row r="2323" spans="1:9" x14ac:dyDescent="0.25">
      <c r="A2323" s="19">
        <v>40669</v>
      </c>
      <c r="B2323" t="s">
        <v>45</v>
      </c>
      <c r="C2323" t="s">
        <v>46</v>
      </c>
      <c r="D2323">
        <v>5404.4</v>
      </c>
      <c r="E2323">
        <v>5463.6</v>
      </c>
      <c r="F2323">
        <v>-1.0835300000000001</v>
      </c>
      <c r="G2323">
        <v>-59.2</v>
      </c>
      <c r="H2323">
        <v>11</v>
      </c>
      <c r="I2323">
        <v>59448670.219999999</v>
      </c>
    </row>
    <row r="2324" spans="1:9" x14ac:dyDescent="0.25">
      <c r="A2324" s="19">
        <v>40668</v>
      </c>
      <c r="B2324" t="s">
        <v>45</v>
      </c>
      <c r="C2324" t="s">
        <v>46</v>
      </c>
      <c r="D2324">
        <v>5463.5</v>
      </c>
      <c r="E2324">
        <v>5379.4</v>
      </c>
      <c r="F2324">
        <v>1.5633699999999999</v>
      </c>
      <c r="G2324">
        <v>84.1</v>
      </c>
      <c r="H2324">
        <v>10</v>
      </c>
      <c r="I2324">
        <v>54635273.174999997</v>
      </c>
    </row>
    <row r="2325" spans="1:9" x14ac:dyDescent="0.25">
      <c r="A2325" s="19">
        <v>40667</v>
      </c>
      <c r="B2325" t="s">
        <v>45</v>
      </c>
      <c r="C2325" t="s">
        <v>46</v>
      </c>
      <c r="D2325">
        <v>5379.4</v>
      </c>
      <c r="E2325">
        <v>5315</v>
      </c>
      <c r="F2325">
        <v>1.21167</v>
      </c>
      <c r="G2325">
        <v>64.400000000000006</v>
      </c>
      <c r="H2325">
        <v>10</v>
      </c>
      <c r="I2325">
        <v>53794268.969999999</v>
      </c>
    </row>
    <row r="2326" spans="1:9" x14ac:dyDescent="0.25">
      <c r="A2326" s="19">
        <v>40666</v>
      </c>
      <c r="B2326" t="s">
        <v>45</v>
      </c>
      <c r="C2326" t="s">
        <v>46</v>
      </c>
      <c r="D2326">
        <v>5315</v>
      </c>
      <c r="E2326">
        <v>5175.6000000000004</v>
      </c>
      <c r="F2326">
        <v>2.6934100000000001</v>
      </c>
      <c r="G2326">
        <v>139.4</v>
      </c>
      <c r="H2326">
        <v>10</v>
      </c>
      <c r="I2326">
        <v>53150265.75</v>
      </c>
    </row>
    <row r="2327" spans="1:9" x14ac:dyDescent="0.25">
      <c r="A2327" s="19">
        <v>40665</v>
      </c>
      <c r="B2327" t="s">
        <v>45</v>
      </c>
      <c r="C2327" t="s">
        <v>46</v>
      </c>
      <c r="D2327">
        <v>5175.6000000000004</v>
      </c>
      <c r="E2327">
        <v>5027.2</v>
      </c>
      <c r="F2327">
        <v>2.95194</v>
      </c>
      <c r="G2327">
        <v>148.4</v>
      </c>
      <c r="H2327">
        <v>10</v>
      </c>
      <c r="I2327">
        <v>51756258.780000001</v>
      </c>
    </row>
    <row r="2328" spans="1:9" x14ac:dyDescent="0.25">
      <c r="A2328" s="19">
        <v>40662</v>
      </c>
      <c r="B2328" t="s">
        <v>45</v>
      </c>
      <c r="C2328" t="s">
        <v>46</v>
      </c>
      <c r="D2328">
        <v>5027.2</v>
      </c>
      <c r="E2328">
        <v>5043.5</v>
      </c>
      <c r="F2328">
        <v>-0.32318999999999998</v>
      </c>
      <c r="G2328">
        <v>-16.3</v>
      </c>
      <c r="H2328">
        <v>9</v>
      </c>
      <c r="I2328">
        <v>45245051.359999999</v>
      </c>
    </row>
    <row r="2329" spans="1:9" x14ac:dyDescent="0.25">
      <c r="A2329" s="19">
        <v>40661</v>
      </c>
      <c r="B2329" t="s">
        <v>45</v>
      </c>
      <c r="C2329" t="s">
        <v>46</v>
      </c>
      <c r="D2329">
        <v>5043.3999999999996</v>
      </c>
      <c r="E2329">
        <v>5125.6000000000004</v>
      </c>
      <c r="F2329">
        <v>-1.60371</v>
      </c>
      <c r="G2329">
        <v>-82.2</v>
      </c>
      <c r="H2329">
        <v>9</v>
      </c>
      <c r="I2329">
        <v>45390852.170000002</v>
      </c>
    </row>
    <row r="2330" spans="1:9" x14ac:dyDescent="0.25">
      <c r="A2330" s="19">
        <v>40660</v>
      </c>
      <c r="B2330" t="s">
        <v>45</v>
      </c>
      <c r="C2330" t="s">
        <v>46</v>
      </c>
      <c r="D2330">
        <v>5125.6000000000004</v>
      </c>
      <c r="E2330">
        <v>5225.7</v>
      </c>
      <c r="F2330">
        <v>-1.91553</v>
      </c>
      <c r="G2330">
        <v>-100.1</v>
      </c>
      <c r="H2330">
        <v>9</v>
      </c>
      <c r="I2330">
        <v>46130656.280000001</v>
      </c>
    </row>
    <row r="2331" spans="1:9" x14ac:dyDescent="0.25">
      <c r="A2331" s="19">
        <v>40659</v>
      </c>
      <c r="B2331" t="s">
        <v>45</v>
      </c>
      <c r="C2331" t="s">
        <v>46</v>
      </c>
      <c r="D2331">
        <v>5225.7</v>
      </c>
      <c r="E2331">
        <v>5282</v>
      </c>
      <c r="F2331">
        <v>-1.0658799999999999</v>
      </c>
      <c r="G2331">
        <v>-56.3</v>
      </c>
      <c r="H2331">
        <v>8</v>
      </c>
      <c r="I2331">
        <v>41805861.284999996</v>
      </c>
    </row>
    <row r="2332" spans="1:9" x14ac:dyDescent="0.25">
      <c r="A2332" s="19">
        <v>40658</v>
      </c>
      <c r="B2332" t="s">
        <v>45</v>
      </c>
      <c r="C2332" t="s">
        <v>46</v>
      </c>
      <c r="D2332">
        <v>5282</v>
      </c>
      <c r="E2332">
        <v>5415.2</v>
      </c>
      <c r="F2332">
        <v>-2.45974</v>
      </c>
      <c r="G2332">
        <v>-133.19999999999999</v>
      </c>
      <c r="H2332">
        <v>8</v>
      </c>
      <c r="I2332">
        <v>42256264.100000001</v>
      </c>
    </row>
    <row r="2333" spans="1:9" x14ac:dyDescent="0.25">
      <c r="A2333" s="19">
        <v>40654</v>
      </c>
      <c r="B2333" t="s">
        <v>45</v>
      </c>
      <c r="C2333" t="s">
        <v>46</v>
      </c>
      <c r="D2333">
        <v>5415.2</v>
      </c>
      <c r="E2333">
        <v>5488.9</v>
      </c>
      <c r="F2333">
        <v>-1.3427100000000001</v>
      </c>
      <c r="G2333">
        <v>-73.7</v>
      </c>
      <c r="H2333">
        <v>8</v>
      </c>
      <c r="I2333">
        <v>43321870.759999998</v>
      </c>
    </row>
    <row r="2334" spans="1:9" x14ac:dyDescent="0.25">
      <c r="A2334" s="19">
        <v>40653</v>
      </c>
      <c r="B2334" t="s">
        <v>45</v>
      </c>
      <c r="C2334" t="s">
        <v>46</v>
      </c>
      <c r="D2334">
        <v>5488.9</v>
      </c>
      <c r="E2334">
        <v>5776.1</v>
      </c>
      <c r="F2334">
        <v>-4.9722099999999996</v>
      </c>
      <c r="G2334">
        <v>-287.2</v>
      </c>
      <c r="H2334">
        <v>8</v>
      </c>
      <c r="I2334">
        <v>43911474.445</v>
      </c>
    </row>
    <row r="2335" spans="1:9" x14ac:dyDescent="0.25">
      <c r="A2335" s="19">
        <v>40652</v>
      </c>
      <c r="B2335" t="s">
        <v>45</v>
      </c>
      <c r="C2335" t="s">
        <v>46</v>
      </c>
      <c r="D2335">
        <v>5776.1</v>
      </c>
      <c r="E2335">
        <v>6113.8</v>
      </c>
      <c r="F2335">
        <v>-5.5235700000000003</v>
      </c>
      <c r="G2335">
        <v>-337.7</v>
      </c>
      <c r="H2335">
        <v>8</v>
      </c>
      <c r="I2335">
        <v>46209088.805</v>
      </c>
    </row>
    <row r="2336" spans="1:9" x14ac:dyDescent="0.25">
      <c r="A2336" s="19">
        <v>40651</v>
      </c>
      <c r="B2336" t="s">
        <v>45</v>
      </c>
      <c r="C2336" t="s">
        <v>46</v>
      </c>
      <c r="D2336">
        <v>6113.8</v>
      </c>
      <c r="E2336">
        <v>5945.6</v>
      </c>
      <c r="F2336">
        <v>2.8289800000000001</v>
      </c>
      <c r="G2336">
        <v>168.2</v>
      </c>
      <c r="H2336">
        <v>6.5</v>
      </c>
      <c r="I2336">
        <v>39740005.689999998</v>
      </c>
    </row>
    <row r="2337" spans="1:9" x14ac:dyDescent="0.25">
      <c r="A2337" s="19">
        <v>40648</v>
      </c>
      <c r="B2337" t="s">
        <v>45</v>
      </c>
      <c r="C2337" t="s">
        <v>46</v>
      </c>
      <c r="D2337">
        <v>5945.6</v>
      </c>
      <c r="E2337">
        <v>6123.8</v>
      </c>
      <c r="F2337">
        <v>-2.9099599999999999</v>
      </c>
      <c r="G2337">
        <v>-178.2</v>
      </c>
      <c r="H2337">
        <v>6.5</v>
      </c>
      <c r="I2337">
        <v>38646697.280000001</v>
      </c>
    </row>
    <row r="2338" spans="1:9" x14ac:dyDescent="0.25">
      <c r="A2338" s="19">
        <v>40647</v>
      </c>
      <c r="B2338" t="s">
        <v>45</v>
      </c>
      <c r="C2338" t="s">
        <v>46</v>
      </c>
      <c r="D2338">
        <v>6123.8</v>
      </c>
      <c r="E2338">
        <v>6195.5</v>
      </c>
      <c r="F2338">
        <v>-1.1572899999999999</v>
      </c>
      <c r="G2338">
        <v>-71.7</v>
      </c>
      <c r="H2338">
        <v>6.5</v>
      </c>
      <c r="I2338">
        <v>39805006.189999998</v>
      </c>
    </row>
    <row r="2339" spans="1:9" x14ac:dyDescent="0.25">
      <c r="A2339" s="19">
        <v>40646</v>
      </c>
      <c r="B2339" t="s">
        <v>45</v>
      </c>
      <c r="C2339" t="s">
        <v>46</v>
      </c>
      <c r="D2339">
        <v>6195.5</v>
      </c>
      <c r="E2339">
        <v>6307.7</v>
      </c>
      <c r="F2339">
        <v>-1.77878</v>
      </c>
      <c r="G2339">
        <v>-112.2</v>
      </c>
      <c r="H2339">
        <v>6</v>
      </c>
      <c r="I2339">
        <v>37173309.774999999</v>
      </c>
    </row>
    <row r="2340" spans="1:9" x14ac:dyDescent="0.25">
      <c r="A2340" s="19">
        <v>40645</v>
      </c>
      <c r="B2340" t="s">
        <v>45</v>
      </c>
      <c r="C2340" t="s">
        <v>46</v>
      </c>
      <c r="D2340">
        <v>6307.8</v>
      </c>
      <c r="E2340">
        <v>6226.8</v>
      </c>
      <c r="F2340">
        <v>1.3008299999999999</v>
      </c>
      <c r="G2340">
        <v>81</v>
      </c>
      <c r="H2340">
        <v>6</v>
      </c>
      <c r="I2340">
        <v>37847115.390000001</v>
      </c>
    </row>
    <row r="2341" spans="1:9" x14ac:dyDescent="0.25">
      <c r="A2341" s="19">
        <v>40644</v>
      </c>
      <c r="B2341" t="s">
        <v>45</v>
      </c>
      <c r="C2341" t="s">
        <v>46</v>
      </c>
      <c r="D2341">
        <v>6226.8</v>
      </c>
      <c r="E2341">
        <v>6294.7</v>
      </c>
      <c r="F2341">
        <v>-1.0786899999999999</v>
      </c>
      <c r="G2341">
        <v>-67.900000000000006</v>
      </c>
      <c r="H2341">
        <v>5.5</v>
      </c>
      <c r="I2341">
        <v>34247711.340000004</v>
      </c>
    </row>
    <row r="2342" spans="1:9" x14ac:dyDescent="0.25">
      <c r="A2342" s="19">
        <v>40641</v>
      </c>
      <c r="B2342" t="s">
        <v>45</v>
      </c>
      <c r="C2342" t="s">
        <v>46</v>
      </c>
      <c r="D2342">
        <v>6294.7</v>
      </c>
      <c r="E2342">
        <v>6205.3</v>
      </c>
      <c r="F2342">
        <v>1.4407000000000001</v>
      </c>
      <c r="G2342">
        <v>89.4</v>
      </c>
      <c r="H2342">
        <v>5.5</v>
      </c>
      <c r="I2342">
        <v>34621164.734999999</v>
      </c>
    </row>
    <row r="2343" spans="1:9" x14ac:dyDescent="0.25">
      <c r="A2343" s="19">
        <v>40640</v>
      </c>
      <c r="B2343" t="s">
        <v>45</v>
      </c>
      <c r="C2343" t="s">
        <v>46</v>
      </c>
      <c r="D2343">
        <v>6205.2</v>
      </c>
      <c r="E2343">
        <v>6159.2</v>
      </c>
      <c r="F2343">
        <v>0.74685000000000001</v>
      </c>
      <c r="G2343">
        <v>46</v>
      </c>
      <c r="H2343">
        <v>5.5</v>
      </c>
      <c r="I2343">
        <v>34128910.259999998</v>
      </c>
    </row>
    <row r="2344" spans="1:9" x14ac:dyDescent="0.25">
      <c r="A2344" s="19">
        <v>40639</v>
      </c>
      <c r="B2344" t="s">
        <v>45</v>
      </c>
      <c r="C2344" t="s">
        <v>46</v>
      </c>
      <c r="D2344">
        <v>6159.2</v>
      </c>
      <c r="E2344">
        <v>6184.7</v>
      </c>
      <c r="F2344">
        <v>-0.41231000000000001</v>
      </c>
      <c r="G2344">
        <v>-25.5</v>
      </c>
      <c r="H2344">
        <v>5.5</v>
      </c>
      <c r="I2344">
        <v>33875907.960000001</v>
      </c>
    </row>
    <row r="2345" spans="1:9" x14ac:dyDescent="0.25">
      <c r="A2345" s="19">
        <v>40638</v>
      </c>
      <c r="B2345" t="s">
        <v>45</v>
      </c>
      <c r="C2345" t="s">
        <v>46</v>
      </c>
      <c r="D2345">
        <v>6184.7</v>
      </c>
      <c r="E2345">
        <v>6223.4</v>
      </c>
      <c r="F2345">
        <v>-0.62185000000000001</v>
      </c>
      <c r="G2345">
        <v>-38.700000000000003</v>
      </c>
      <c r="H2345">
        <v>5.5</v>
      </c>
      <c r="I2345">
        <v>34016159.234999999</v>
      </c>
    </row>
    <row r="2346" spans="1:9" x14ac:dyDescent="0.25">
      <c r="A2346" s="19">
        <v>40637</v>
      </c>
      <c r="B2346" t="s">
        <v>45</v>
      </c>
      <c r="C2346" t="s">
        <v>46</v>
      </c>
      <c r="D2346">
        <v>6223.4</v>
      </c>
      <c r="E2346">
        <v>6326.7</v>
      </c>
      <c r="F2346">
        <v>-1.63276</v>
      </c>
      <c r="G2346">
        <v>-103.3</v>
      </c>
      <c r="H2346">
        <v>5</v>
      </c>
      <c r="I2346">
        <v>31117311.170000002</v>
      </c>
    </row>
    <row r="2347" spans="1:9" x14ac:dyDescent="0.25">
      <c r="A2347" s="19">
        <v>40634</v>
      </c>
      <c r="B2347" t="s">
        <v>45</v>
      </c>
      <c r="C2347" t="s">
        <v>46</v>
      </c>
      <c r="D2347">
        <v>6326.6</v>
      </c>
      <c r="E2347">
        <v>6405.9</v>
      </c>
      <c r="F2347">
        <v>-1.2379199999999999</v>
      </c>
      <c r="G2347">
        <v>-79.3</v>
      </c>
      <c r="H2347">
        <v>5</v>
      </c>
      <c r="I2347">
        <v>31633316.329999998</v>
      </c>
    </row>
    <row r="2348" spans="1:9" x14ac:dyDescent="0.25">
      <c r="A2348" s="19">
        <v>40633</v>
      </c>
      <c r="B2348" t="s">
        <v>45</v>
      </c>
      <c r="C2348" t="s">
        <v>46</v>
      </c>
      <c r="D2348">
        <v>6405.9</v>
      </c>
      <c r="E2348">
        <v>6382.4</v>
      </c>
      <c r="F2348">
        <v>0.36820000000000003</v>
      </c>
      <c r="G2348">
        <v>23.5</v>
      </c>
      <c r="H2348">
        <v>5</v>
      </c>
      <c r="I2348">
        <v>32029820.295000002</v>
      </c>
    </row>
    <row r="2349" spans="1:9" x14ac:dyDescent="0.25">
      <c r="A2349" s="19">
        <v>40632</v>
      </c>
      <c r="B2349" t="s">
        <v>45</v>
      </c>
      <c r="C2349" t="s">
        <v>46</v>
      </c>
      <c r="D2349">
        <v>6382.4</v>
      </c>
      <c r="E2349">
        <v>6481.7</v>
      </c>
      <c r="F2349">
        <v>-1.5320100000000001</v>
      </c>
      <c r="G2349">
        <v>-99.3</v>
      </c>
      <c r="H2349">
        <v>5</v>
      </c>
      <c r="I2349">
        <v>31912319.120000001</v>
      </c>
    </row>
    <row r="2350" spans="1:9" x14ac:dyDescent="0.25">
      <c r="A2350" s="19">
        <v>40631</v>
      </c>
      <c r="B2350" t="s">
        <v>45</v>
      </c>
      <c r="C2350" t="s">
        <v>46</v>
      </c>
      <c r="D2350">
        <v>6481.7</v>
      </c>
      <c r="E2350">
        <v>6694.5</v>
      </c>
      <c r="F2350">
        <v>-3.1787299999999998</v>
      </c>
      <c r="G2350">
        <v>-212.8</v>
      </c>
      <c r="H2350">
        <v>5</v>
      </c>
      <c r="I2350">
        <v>32408824.085000001</v>
      </c>
    </row>
    <row r="2351" spans="1:9" x14ac:dyDescent="0.25">
      <c r="A2351" s="19">
        <v>40630</v>
      </c>
      <c r="B2351" t="s">
        <v>45</v>
      </c>
      <c r="C2351" t="s">
        <v>46</v>
      </c>
      <c r="D2351">
        <v>6694.5</v>
      </c>
      <c r="E2351">
        <v>6521.6</v>
      </c>
      <c r="F2351">
        <v>2.6511900000000002</v>
      </c>
      <c r="G2351">
        <v>172.9</v>
      </c>
      <c r="H2351">
        <v>5</v>
      </c>
      <c r="I2351">
        <v>33472834.725000001</v>
      </c>
    </row>
    <row r="2352" spans="1:9" x14ac:dyDescent="0.25">
      <c r="A2352" s="19">
        <v>40627</v>
      </c>
      <c r="B2352" t="s">
        <v>45</v>
      </c>
      <c r="C2352" t="s">
        <v>46</v>
      </c>
      <c r="D2352">
        <v>6521.6</v>
      </c>
      <c r="E2352">
        <v>6569.5</v>
      </c>
      <c r="F2352">
        <v>-0.72912999999999994</v>
      </c>
      <c r="G2352">
        <v>-47.9</v>
      </c>
      <c r="H2352">
        <v>4.25</v>
      </c>
      <c r="I2352">
        <v>27717126.079999998</v>
      </c>
    </row>
    <row r="2353" spans="1:9" x14ac:dyDescent="0.25">
      <c r="A2353" s="19">
        <v>40626</v>
      </c>
      <c r="B2353" t="s">
        <v>45</v>
      </c>
      <c r="C2353" t="s">
        <v>46</v>
      </c>
      <c r="D2353">
        <v>6569.5</v>
      </c>
      <c r="E2353">
        <v>6748.2</v>
      </c>
      <c r="F2353">
        <v>-2.64811</v>
      </c>
      <c r="G2353">
        <v>-178.7</v>
      </c>
      <c r="H2353">
        <v>4.5</v>
      </c>
      <c r="I2353">
        <v>29563078.475000001</v>
      </c>
    </row>
    <row r="2354" spans="1:9" x14ac:dyDescent="0.25">
      <c r="A2354" s="19">
        <v>40625</v>
      </c>
      <c r="B2354" t="s">
        <v>45</v>
      </c>
      <c r="C2354" t="s">
        <v>46</v>
      </c>
      <c r="D2354">
        <v>6748.1</v>
      </c>
      <c r="E2354">
        <v>7050.4</v>
      </c>
      <c r="F2354">
        <v>-4.2877000000000001</v>
      </c>
      <c r="G2354">
        <v>-302.3</v>
      </c>
      <c r="H2354">
        <v>3.75</v>
      </c>
      <c r="I2354">
        <v>25305712.405000001</v>
      </c>
    </row>
    <row r="2355" spans="1:9" x14ac:dyDescent="0.25">
      <c r="A2355" s="19">
        <v>40624</v>
      </c>
      <c r="B2355" t="s">
        <v>45</v>
      </c>
      <c r="C2355" t="s">
        <v>46</v>
      </c>
      <c r="D2355">
        <v>7050.5</v>
      </c>
      <c r="E2355">
        <v>7079.4</v>
      </c>
      <c r="F2355">
        <v>-0.40822999999999998</v>
      </c>
      <c r="G2355">
        <v>-28.9</v>
      </c>
      <c r="H2355">
        <v>3.75</v>
      </c>
      <c r="I2355">
        <v>26439727.524999999</v>
      </c>
    </row>
    <row r="2356" spans="1:9" x14ac:dyDescent="0.25">
      <c r="A2356" s="19">
        <v>40623</v>
      </c>
      <c r="B2356" t="s">
        <v>45</v>
      </c>
      <c r="C2356" t="s">
        <v>46</v>
      </c>
      <c r="D2356">
        <v>7079.4</v>
      </c>
      <c r="E2356">
        <v>7635.3</v>
      </c>
      <c r="F2356">
        <v>-7.2806600000000001</v>
      </c>
      <c r="G2356">
        <v>-555.9</v>
      </c>
      <c r="H2356">
        <v>3.75</v>
      </c>
      <c r="I2356">
        <v>26548103.969999999</v>
      </c>
    </row>
    <row r="2357" spans="1:9" x14ac:dyDescent="0.25">
      <c r="A2357" s="19">
        <v>40620</v>
      </c>
      <c r="B2357" t="s">
        <v>45</v>
      </c>
      <c r="C2357" t="s">
        <v>46</v>
      </c>
      <c r="D2357">
        <v>7635.3</v>
      </c>
      <c r="E2357">
        <v>7894.9</v>
      </c>
      <c r="F2357">
        <v>-3.2881999999999998</v>
      </c>
      <c r="G2357">
        <v>-259.60000000000002</v>
      </c>
      <c r="H2357">
        <v>3.25</v>
      </c>
      <c r="I2357">
        <v>24815106.765000001</v>
      </c>
    </row>
    <row r="2358" spans="1:9" x14ac:dyDescent="0.25">
      <c r="A2358" s="19">
        <v>40619</v>
      </c>
      <c r="B2358" t="s">
        <v>45</v>
      </c>
      <c r="C2358" t="s">
        <v>46</v>
      </c>
      <c r="D2358">
        <v>7894.9</v>
      </c>
      <c r="E2358">
        <v>8140</v>
      </c>
      <c r="F2358">
        <v>-3.0110600000000001</v>
      </c>
      <c r="G2358">
        <v>-245.1</v>
      </c>
      <c r="H2358">
        <v>3.25</v>
      </c>
      <c r="I2358">
        <v>25658819.745000001</v>
      </c>
    </row>
    <row r="2359" spans="1:9" x14ac:dyDescent="0.25">
      <c r="A2359" s="19">
        <v>40618</v>
      </c>
      <c r="B2359" t="s">
        <v>45</v>
      </c>
      <c r="C2359" t="s">
        <v>46</v>
      </c>
      <c r="D2359">
        <v>8140</v>
      </c>
      <c r="E2359">
        <v>7666.5</v>
      </c>
      <c r="F2359">
        <v>6.1762199999999998</v>
      </c>
      <c r="G2359">
        <v>473.5</v>
      </c>
      <c r="H2359">
        <v>3</v>
      </c>
      <c r="I2359">
        <v>24420407</v>
      </c>
    </row>
    <row r="2360" spans="1:9" x14ac:dyDescent="0.25">
      <c r="A2360" s="19">
        <v>40617</v>
      </c>
      <c r="B2360" t="s">
        <v>45</v>
      </c>
      <c r="C2360" t="s">
        <v>46</v>
      </c>
      <c r="D2360">
        <v>7666.5</v>
      </c>
      <c r="E2360">
        <v>7261.4</v>
      </c>
      <c r="F2360">
        <v>5.5788099999999998</v>
      </c>
      <c r="G2360">
        <v>405.1</v>
      </c>
      <c r="H2360">
        <v>2.75</v>
      </c>
      <c r="I2360">
        <v>21083258.324999999</v>
      </c>
    </row>
    <row r="2361" spans="1:9" x14ac:dyDescent="0.25">
      <c r="A2361" s="19">
        <v>40616</v>
      </c>
      <c r="B2361" t="s">
        <v>45</v>
      </c>
      <c r="C2361" t="s">
        <v>46</v>
      </c>
      <c r="D2361">
        <v>7261.4</v>
      </c>
      <c r="E2361">
        <v>7174.1</v>
      </c>
      <c r="F2361">
        <v>1.21688</v>
      </c>
      <c r="G2361">
        <v>87.3</v>
      </c>
      <c r="H2361">
        <v>2.75</v>
      </c>
      <c r="I2361">
        <v>19969213.07</v>
      </c>
    </row>
    <row r="2362" spans="1:9" x14ac:dyDescent="0.25">
      <c r="A2362" s="19">
        <v>40613</v>
      </c>
      <c r="B2362" t="s">
        <v>45</v>
      </c>
      <c r="C2362" t="s">
        <v>46</v>
      </c>
      <c r="D2362">
        <v>7174.2</v>
      </c>
      <c r="E2362">
        <v>7402.4</v>
      </c>
      <c r="F2362">
        <v>-3.0827800000000001</v>
      </c>
      <c r="G2362">
        <v>-228.2</v>
      </c>
      <c r="H2362">
        <v>2.5</v>
      </c>
      <c r="I2362">
        <v>17935858.710000001</v>
      </c>
    </row>
    <row r="2363" spans="1:9" x14ac:dyDescent="0.25">
      <c r="A2363" s="19">
        <v>40612</v>
      </c>
      <c r="B2363" t="s">
        <v>45</v>
      </c>
      <c r="C2363" t="s">
        <v>46</v>
      </c>
      <c r="D2363">
        <v>7402.3</v>
      </c>
      <c r="E2363">
        <v>7087.3</v>
      </c>
      <c r="F2363">
        <v>4.4445699999999997</v>
      </c>
      <c r="G2363">
        <v>315</v>
      </c>
      <c r="H2363">
        <v>2.5</v>
      </c>
      <c r="I2363">
        <v>18506120.114999998</v>
      </c>
    </row>
    <row r="2364" spans="1:9" x14ac:dyDescent="0.25">
      <c r="A2364" s="19">
        <v>40611</v>
      </c>
      <c r="B2364" t="s">
        <v>45</v>
      </c>
      <c r="C2364" t="s">
        <v>46</v>
      </c>
      <c r="D2364">
        <v>7087.4</v>
      </c>
      <c r="E2364">
        <v>6938.9</v>
      </c>
      <c r="F2364">
        <v>2.14011</v>
      </c>
      <c r="G2364">
        <v>148.5</v>
      </c>
      <c r="H2364">
        <v>2.5</v>
      </c>
      <c r="I2364">
        <v>17718854.370000001</v>
      </c>
    </row>
    <row r="2365" spans="1:9" x14ac:dyDescent="0.25">
      <c r="A2365" s="19">
        <v>40610</v>
      </c>
      <c r="B2365" t="s">
        <v>45</v>
      </c>
      <c r="C2365" t="s">
        <v>46</v>
      </c>
      <c r="D2365">
        <v>6938.9</v>
      </c>
      <c r="E2365">
        <v>7091.5</v>
      </c>
      <c r="F2365">
        <v>-2.1518700000000002</v>
      </c>
      <c r="G2365">
        <v>-152.6</v>
      </c>
      <c r="H2365">
        <v>2.5</v>
      </c>
      <c r="I2365">
        <v>17347596.945</v>
      </c>
    </row>
    <row r="2366" spans="1:9" x14ac:dyDescent="0.25">
      <c r="A2366" s="19">
        <v>40609</v>
      </c>
      <c r="B2366" t="s">
        <v>45</v>
      </c>
      <c r="C2366" t="s">
        <v>46</v>
      </c>
      <c r="D2366">
        <v>7091.5</v>
      </c>
      <c r="E2366">
        <v>6834.7</v>
      </c>
      <c r="F2366">
        <v>3.7572999999999999</v>
      </c>
      <c r="G2366">
        <v>256.8</v>
      </c>
      <c r="H2366">
        <v>2.5</v>
      </c>
      <c r="I2366">
        <v>17729104.574999999</v>
      </c>
    </row>
    <row r="2367" spans="1:9" x14ac:dyDescent="0.25">
      <c r="A2367" s="19">
        <v>40606</v>
      </c>
      <c r="B2367" t="s">
        <v>45</v>
      </c>
      <c r="C2367" t="s">
        <v>46</v>
      </c>
      <c r="D2367">
        <v>6834.7</v>
      </c>
      <c r="E2367">
        <v>6699.3</v>
      </c>
      <c r="F2367">
        <v>2.0211100000000002</v>
      </c>
      <c r="G2367">
        <v>135.4</v>
      </c>
      <c r="H2367">
        <v>2.5</v>
      </c>
      <c r="I2367">
        <v>17087091.734999999</v>
      </c>
    </row>
    <row r="2368" spans="1:9" x14ac:dyDescent="0.25">
      <c r="A2368" s="19">
        <v>40605</v>
      </c>
      <c r="B2368" t="s">
        <v>45</v>
      </c>
      <c r="C2368" t="s">
        <v>46</v>
      </c>
      <c r="D2368">
        <v>6699.4</v>
      </c>
      <c r="E2368">
        <v>7076</v>
      </c>
      <c r="F2368">
        <v>-5.3222199999999997</v>
      </c>
      <c r="G2368">
        <v>-376.6</v>
      </c>
      <c r="H2368">
        <v>2.5</v>
      </c>
      <c r="I2368">
        <v>16748834.970000001</v>
      </c>
    </row>
    <row r="2369" spans="1:9" x14ac:dyDescent="0.25">
      <c r="A2369">
        <v>40604</v>
      </c>
      <c r="B2369" t="s">
        <v>45</v>
      </c>
      <c r="C2369" t="s">
        <v>46</v>
      </c>
      <c r="D2369">
        <v>7075.9</v>
      </c>
      <c r="E2369">
        <v>7111.6</v>
      </c>
      <c r="F2369">
        <v>-0.502</v>
      </c>
      <c r="G2369">
        <v>-35.700000000000003</v>
      </c>
      <c r="H2369">
        <v>2</v>
      </c>
      <c r="I2369">
        <v>14152153.795</v>
      </c>
    </row>
    <row r="2370" spans="1:9" x14ac:dyDescent="0.25">
      <c r="A2370">
        <v>40603</v>
      </c>
      <c r="B2370" t="s">
        <v>45</v>
      </c>
      <c r="C2370" t="s">
        <v>46</v>
      </c>
      <c r="D2370">
        <v>7111.6</v>
      </c>
      <c r="E2370">
        <v>6528.5</v>
      </c>
      <c r="F2370">
        <v>8.9316099999999992</v>
      </c>
      <c r="G2370">
        <v>583.1</v>
      </c>
      <c r="H2370">
        <v>2</v>
      </c>
      <c r="I2370">
        <v>14223555.58</v>
      </c>
    </row>
    <row r="2371" spans="1:9" x14ac:dyDescent="0.25">
      <c r="A2371">
        <v>40602</v>
      </c>
      <c r="B2371" t="s">
        <v>45</v>
      </c>
      <c r="C2371" t="s">
        <v>46</v>
      </c>
      <c r="D2371">
        <v>6528.5</v>
      </c>
      <c r="E2371">
        <v>6830.9</v>
      </c>
      <c r="F2371">
        <v>-4.4269400000000001</v>
      </c>
      <c r="G2371">
        <v>-302.39999999999998</v>
      </c>
      <c r="H2371">
        <v>2</v>
      </c>
      <c r="I2371">
        <v>13057326.425000001</v>
      </c>
    </row>
    <row r="2372" spans="1:9" x14ac:dyDescent="0.25">
      <c r="A2372">
        <v>40599</v>
      </c>
      <c r="B2372" t="s">
        <v>45</v>
      </c>
      <c r="C2372" t="s">
        <v>46</v>
      </c>
      <c r="D2372">
        <v>6830.9</v>
      </c>
      <c r="E2372">
        <v>7347.7</v>
      </c>
      <c r="F2372">
        <v>-7.0334899999999996</v>
      </c>
      <c r="G2372">
        <v>-516.79999999999995</v>
      </c>
      <c r="H2372">
        <v>1.75</v>
      </c>
      <c r="I2372">
        <v>11954416.545</v>
      </c>
    </row>
    <row r="2373" spans="1:9" x14ac:dyDescent="0.25">
      <c r="A2373">
        <v>40598</v>
      </c>
      <c r="B2373" t="s">
        <v>45</v>
      </c>
      <c r="C2373" t="s">
        <v>46</v>
      </c>
      <c r="D2373">
        <v>7347.7</v>
      </c>
      <c r="E2373">
        <v>7464.7</v>
      </c>
      <c r="F2373">
        <v>-1.56738</v>
      </c>
      <c r="G2373">
        <v>-117</v>
      </c>
      <c r="H2373">
        <v>1.75</v>
      </c>
      <c r="I2373">
        <v>12858842.385</v>
      </c>
    </row>
    <row r="2374" spans="1:9" x14ac:dyDescent="0.25">
      <c r="A2374">
        <v>40597</v>
      </c>
      <c r="B2374" t="s">
        <v>45</v>
      </c>
      <c r="C2374" t="s">
        <v>46</v>
      </c>
      <c r="D2374">
        <v>7464.7</v>
      </c>
      <c r="E2374">
        <v>7107.7</v>
      </c>
      <c r="F2374">
        <v>5.0227199999999996</v>
      </c>
      <c r="G2374">
        <v>357</v>
      </c>
      <c r="H2374">
        <v>2.25</v>
      </c>
      <c r="I2374">
        <v>16795948.234999999</v>
      </c>
    </row>
    <row r="2375" spans="1:9" x14ac:dyDescent="0.25">
      <c r="A2375">
        <v>40596</v>
      </c>
      <c r="B2375" t="s">
        <v>45</v>
      </c>
      <c r="C2375" t="s">
        <v>46</v>
      </c>
      <c r="D2375">
        <v>7107.8</v>
      </c>
      <c r="E2375">
        <v>6294</v>
      </c>
      <c r="F2375">
        <v>12.92977</v>
      </c>
      <c r="G2375">
        <v>813.8</v>
      </c>
      <c r="H2375">
        <v>2.25</v>
      </c>
      <c r="I2375">
        <v>15992905.390000001</v>
      </c>
    </row>
    <row r="2376" spans="1:9" x14ac:dyDescent="0.25">
      <c r="A2376">
        <v>40592</v>
      </c>
      <c r="B2376" t="s">
        <v>45</v>
      </c>
      <c r="C2376" t="s">
        <v>46</v>
      </c>
      <c r="D2376">
        <v>6294</v>
      </c>
      <c r="E2376">
        <v>6242.8</v>
      </c>
      <c r="F2376">
        <v>0.82013999999999998</v>
      </c>
      <c r="G2376">
        <v>51.2</v>
      </c>
      <c r="H2376">
        <v>2</v>
      </c>
      <c r="I2376">
        <v>12588314.699999999</v>
      </c>
    </row>
    <row r="2377" spans="1:9" x14ac:dyDescent="0.25">
      <c r="A2377">
        <v>40591</v>
      </c>
      <c r="B2377" t="s">
        <v>45</v>
      </c>
      <c r="C2377" t="s">
        <v>46</v>
      </c>
      <c r="D2377">
        <v>6242.8</v>
      </c>
      <c r="E2377">
        <v>6187</v>
      </c>
      <c r="F2377">
        <v>0.90188999999999997</v>
      </c>
      <c r="G2377">
        <v>55.8</v>
      </c>
      <c r="H2377">
        <v>2</v>
      </c>
      <c r="I2377">
        <v>12485912.140000001</v>
      </c>
    </row>
    <row r="2378" spans="1:9" x14ac:dyDescent="0.25">
      <c r="A2378">
        <v>40590</v>
      </c>
      <c r="B2378" t="s">
        <v>45</v>
      </c>
      <c r="C2378" t="s">
        <v>46</v>
      </c>
      <c r="D2378">
        <v>6187</v>
      </c>
      <c r="E2378">
        <v>6104.5</v>
      </c>
      <c r="F2378">
        <v>1.3514600000000001</v>
      </c>
      <c r="G2378">
        <v>82.5</v>
      </c>
      <c r="H2378">
        <v>2</v>
      </c>
      <c r="I2378">
        <v>12374309.35</v>
      </c>
    </row>
    <row r="2379" spans="1:9" x14ac:dyDescent="0.25">
      <c r="A2379">
        <v>40589</v>
      </c>
      <c r="B2379" t="s">
        <v>45</v>
      </c>
      <c r="C2379" t="s">
        <v>46</v>
      </c>
      <c r="D2379">
        <v>6104.5</v>
      </c>
      <c r="E2379">
        <v>6034</v>
      </c>
      <c r="F2379">
        <v>1.16838</v>
      </c>
      <c r="G2379">
        <v>70.5</v>
      </c>
      <c r="H2379">
        <v>2</v>
      </c>
      <c r="I2379">
        <v>12209305.225</v>
      </c>
    </row>
    <row r="2380" spans="1:9" x14ac:dyDescent="0.25">
      <c r="A2380">
        <v>40588</v>
      </c>
      <c r="B2380" t="s">
        <v>45</v>
      </c>
      <c r="C2380" t="s">
        <v>46</v>
      </c>
      <c r="D2380">
        <v>6034</v>
      </c>
      <c r="E2380">
        <v>6101.3</v>
      </c>
      <c r="F2380">
        <v>-1.10304</v>
      </c>
      <c r="G2380">
        <v>-67.3</v>
      </c>
      <c r="H2380">
        <v>1.5</v>
      </c>
      <c r="I2380">
        <v>9051301.6999999993</v>
      </c>
    </row>
    <row r="2381" spans="1:9" x14ac:dyDescent="0.25">
      <c r="A2381">
        <v>40585</v>
      </c>
      <c r="B2381" t="s">
        <v>45</v>
      </c>
      <c r="C2381" t="s">
        <v>46</v>
      </c>
      <c r="D2381">
        <v>6101.4</v>
      </c>
      <c r="E2381">
        <v>6188.5</v>
      </c>
      <c r="F2381">
        <v>-1.4074500000000001</v>
      </c>
      <c r="G2381">
        <v>-87.1</v>
      </c>
      <c r="H2381">
        <v>1.25</v>
      </c>
      <c r="I2381">
        <v>7627055.0700000003</v>
      </c>
    </row>
    <row r="2382" spans="1:9" x14ac:dyDescent="0.25">
      <c r="A2382">
        <v>40584</v>
      </c>
      <c r="B2382" t="s">
        <v>45</v>
      </c>
      <c r="C2382" t="s">
        <v>46</v>
      </c>
      <c r="D2382">
        <v>6188.5</v>
      </c>
      <c r="E2382">
        <v>6171</v>
      </c>
      <c r="F2382">
        <v>0.28358</v>
      </c>
      <c r="G2382">
        <v>17.5</v>
      </c>
      <c r="H2382">
        <v>1.25</v>
      </c>
      <c r="I2382">
        <v>7735934.4249999998</v>
      </c>
    </row>
    <row r="2383" spans="1:9" x14ac:dyDescent="0.25">
      <c r="A2383">
        <v>40583</v>
      </c>
      <c r="B2383" t="s">
        <v>45</v>
      </c>
      <c r="C2383" t="s">
        <v>46</v>
      </c>
      <c r="D2383">
        <v>6171</v>
      </c>
      <c r="E2383">
        <v>6159.1</v>
      </c>
      <c r="F2383">
        <v>0.19320999999999999</v>
      </c>
      <c r="G2383">
        <v>11.9</v>
      </c>
      <c r="H2383">
        <v>1.25</v>
      </c>
      <c r="I2383">
        <v>7714058.5499999998</v>
      </c>
    </row>
    <row r="2384" spans="1:9" x14ac:dyDescent="0.25">
      <c r="A2384">
        <v>40582</v>
      </c>
      <c r="B2384" t="s">
        <v>45</v>
      </c>
      <c r="C2384" t="s">
        <v>46</v>
      </c>
      <c r="D2384">
        <v>6159.1</v>
      </c>
      <c r="E2384">
        <v>6230</v>
      </c>
      <c r="F2384">
        <v>-1.1380399999999999</v>
      </c>
      <c r="G2384">
        <v>-70.900000000000006</v>
      </c>
      <c r="H2384">
        <v>1</v>
      </c>
      <c r="I2384">
        <v>6159407.9550000001</v>
      </c>
    </row>
    <row r="2385" spans="1:9" x14ac:dyDescent="0.25">
      <c r="A2385">
        <v>40581</v>
      </c>
      <c r="B2385" t="s">
        <v>45</v>
      </c>
      <c r="C2385" t="s">
        <v>46</v>
      </c>
      <c r="D2385">
        <v>6230</v>
      </c>
      <c r="E2385">
        <v>6358.8</v>
      </c>
      <c r="F2385">
        <v>-2.0255399999999999</v>
      </c>
      <c r="G2385">
        <v>-128.80000000000001</v>
      </c>
      <c r="H2385">
        <v>1</v>
      </c>
      <c r="I2385">
        <v>6230311.5</v>
      </c>
    </row>
    <row r="2386" spans="1:9" x14ac:dyDescent="0.25">
      <c r="A2386">
        <v>40578</v>
      </c>
      <c r="B2386" t="s">
        <v>45</v>
      </c>
      <c r="C2386" t="s">
        <v>46</v>
      </c>
      <c r="D2386">
        <v>6358.8</v>
      </c>
      <c r="E2386">
        <v>6526.2</v>
      </c>
      <c r="F2386">
        <v>-2.5650499999999998</v>
      </c>
      <c r="G2386">
        <v>-167.4</v>
      </c>
      <c r="H2386">
        <v>1</v>
      </c>
      <c r="I2386">
        <v>6359117.9400000004</v>
      </c>
    </row>
    <row r="2387" spans="1:9" x14ac:dyDescent="0.25">
      <c r="A2387">
        <v>40577</v>
      </c>
      <c r="B2387" t="s">
        <v>45</v>
      </c>
      <c r="C2387" t="s">
        <v>46</v>
      </c>
      <c r="D2387">
        <v>6526.2</v>
      </c>
      <c r="E2387">
        <v>6622.6</v>
      </c>
      <c r="F2387">
        <v>-1.4556199999999999</v>
      </c>
      <c r="G2387">
        <v>-96.4</v>
      </c>
      <c r="H2387">
        <v>1</v>
      </c>
      <c r="I2387">
        <v>6526526.3099999996</v>
      </c>
    </row>
    <row r="2388" spans="1:9" x14ac:dyDescent="0.25">
      <c r="A2388">
        <v>40576</v>
      </c>
      <c r="B2388" t="s">
        <v>45</v>
      </c>
      <c r="C2388" t="s">
        <v>46</v>
      </c>
      <c r="D2388">
        <v>6622.6</v>
      </c>
      <c r="E2388">
        <v>6612.1</v>
      </c>
      <c r="F2388">
        <v>0.1588</v>
      </c>
      <c r="G2388">
        <v>10.5</v>
      </c>
      <c r="H2388">
        <v>1</v>
      </c>
      <c r="I2388">
        <v>6622931.1299999999</v>
      </c>
    </row>
    <row r="2389" spans="1:9" x14ac:dyDescent="0.25">
      <c r="A2389">
        <v>40575</v>
      </c>
      <c r="B2389" t="s">
        <v>45</v>
      </c>
      <c r="C2389" t="s">
        <v>46</v>
      </c>
      <c r="D2389">
        <v>6612.1</v>
      </c>
      <c r="E2389">
        <v>6972.6</v>
      </c>
      <c r="F2389">
        <v>-5.1702399999999997</v>
      </c>
      <c r="G2389">
        <v>-360.5</v>
      </c>
      <c r="H2389">
        <v>1</v>
      </c>
      <c r="I2389">
        <v>6612430.6050000004</v>
      </c>
    </row>
    <row r="2390" spans="1:9" x14ac:dyDescent="0.25">
      <c r="A2390">
        <v>40574</v>
      </c>
      <c r="B2390" t="s">
        <v>45</v>
      </c>
      <c r="C2390" t="s">
        <v>46</v>
      </c>
      <c r="D2390">
        <v>6972.6</v>
      </c>
      <c r="E2390">
        <v>7070.9</v>
      </c>
      <c r="F2390">
        <v>-1.3902000000000001</v>
      </c>
      <c r="G2390">
        <v>-98.3</v>
      </c>
      <c r="H2390">
        <v>1</v>
      </c>
      <c r="I2390">
        <v>6972948.6299999999</v>
      </c>
    </row>
    <row r="2391" spans="1:9" x14ac:dyDescent="0.25">
      <c r="A2391">
        <v>40571</v>
      </c>
      <c r="B2391" t="s">
        <v>45</v>
      </c>
      <c r="C2391" t="s">
        <v>46</v>
      </c>
      <c r="D2391">
        <v>7070.9</v>
      </c>
      <c r="E2391">
        <v>6416.6</v>
      </c>
      <c r="F2391">
        <v>10.19699</v>
      </c>
      <c r="G2391">
        <v>654.29999999999995</v>
      </c>
      <c r="H2391">
        <v>1</v>
      </c>
      <c r="I2391">
        <v>7071253.5449999999</v>
      </c>
    </row>
    <row r="2392" spans="1:9" x14ac:dyDescent="0.25">
      <c r="A2392">
        <v>40570</v>
      </c>
      <c r="B2392" t="s">
        <v>45</v>
      </c>
      <c r="C2392" t="s">
        <v>46</v>
      </c>
      <c r="D2392">
        <v>6416.6</v>
      </c>
      <c r="E2392">
        <v>6527.6</v>
      </c>
      <c r="F2392">
        <v>-1.7004699999999999</v>
      </c>
      <c r="G2392">
        <v>-111</v>
      </c>
      <c r="H2392">
        <v>1</v>
      </c>
      <c r="I2392">
        <v>6416920.8300000001</v>
      </c>
    </row>
    <row r="2393" spans="1:9" x14ac:dyDescent="0.25">
      <c r="A2393">
        <v>40569</v>
      </c>
      <c r="B2393" t="s">
        <v>45</v>
      </c>
      <c r="C2393" t="s">
        <v>46</v>
      </c>
      <c r="D2393">
        <v>6527.6</v>
      </c>
      <c r="E2393">
        <v>6756.7</v>
      </c>
      <c r="F2393">
        <v>-3.3907099999999999</v>
      </c>
      <c r="G2393">
        <v>-229.1</v>
      </c>
      <c r="H2393">
        <v>1</v>
      </c>
      <c r="I2393">
        <v>6527926.3799999999</v>
      </c>
    </row>
    <row r="2394" spans="1:9" x14ac:dyDescent="0.25">
      <c r="A2394">
        <v>40568</v>
      </c>
      <c r="B2394" t="s">
        <v>45</v>
      </c>
      <c r="C2394" t="s">
        <v>46</v>
      </c>
      <c r="D2394">
        <v>6756.7</v>
      </c>
      <c r="E2394">
        <v>6828.4</v>
      </c>
      <c r="F2394">
        <v>-1.05003</v>
      </c>
      <c r="G2394">
        <v>-71.7</v>
      </c>
      <c r="H2394">
        <v>1</v>
      </c>
      <c r="I2394">
        <v>6757037.835</v>
      </c>
    </row>
    <row r="2395" spans="1:9" x14ac:dyDescent="0.25">
      <c r="A2395">
        <v>40567</v>
      </c>
      <c r="B2395" t="s">
        <v>45</v>
      </c>
      <c r="C2395" t="s">
        <v>46</v>
      </c>
      <c r="D2395">
        <v>6828.4</v>
      </c>
      <c r="E2395">
        <v>6991.7</v>
      </c>
      <c r="F2395">
        <v>-2.3356300000000001</v>
      </c>
      <c r="G2395">
        <v>-163.30000000000001</v>
      </c>
      <c r="H2395">
        <v>1</v>
      </c>
      <c r="I2395">
        <v>6828741.4199999999</v>
      </c>
    </row>
    <row r="2396" spans="1:9" x14ac:dyDescent="0.25">
      <c r="A2396">
        <v>40564</v>
      </c>
      <c r="B2396" t="s">
        <v>45</v>
      </c>
      <c r="C2396" t="s">
        <v>46</v>
      </c>
      <c r="D2396">
        <v>6991.7</v>
      </c>
      <c r="E2396">
        <v>6915.5</v>
      </c>
      <c r="F2396">
        <v>1.1018699999999999</v>
      </c>
      <c r="G2396">
        <v>76.2</v>
      </c>
      <c r="H2396">
        <v>1</v>
      </c>
      <c r="I2396">
        <v>6992049.585</v>
      </c>
    </row>
    <row r="2397" spans="1:9" x14ac:dyDescent="0.25">
      <c r="A2397">
        <v>40563</v>
      </c>
      <c r="B2397" t="s">
        <v>45</v>
      </c>
      <c r="C2397" t="s">
        <v>46</v>
      </c>
      <c r="D2397">
        <v>6915.5</v>
      </c>
      <c r="E2397">
        <v>6959.2</v>
      </c>
      <c r="F2397">
        <v>-0.62795000000000001</v>
      </c>
      <c r="G2397">
        <v>-43.7</v>
      </c>
      <c r="H2397">
        <v>1</v>
      </c>
      <c r="I2397">
        <v>6915845.7750000004</v>
      </c>
    </row>
    <row r="2398" spans="1:9" x14ac:dyDescent="0.25">
      <c r="A2398">
        <v>40562</v>
      </c>
      <c r="B2398" t="s">
        <v>45</v>
      </c>
      <c r="C2398" t="s">
        <v>46</v>
      </c>
      <c r="D2398">
        <v>6959.1</v>
      </c>
      <c r="E2398">
        <v>6624.2</v>
      </c>
      <c r="F2398">
        <v>5.0556999999999999</v>
      </c>
      <c r="G2398">
        <v>334.9</v>
      </c>
      <c r="H2398">
        <v>1.5</v>
      </c>
      <c r="I2398">
        <v>10438997.955</v>
      </c>
    </row>
    <row r="2399" spans="1:9" x14ac:dyDescent="0.25">
      <c r="A2399">
        <v>40561</v>
      </c>
      <c r="B2399" t="s">
        <v>45</v>
      </c>
      <c r="C2399" t="s">
        <v>46</v>
      </c>
      <c r="D2399">
        <v>6624.2</v>
      </c>
      <c r="E2399">
        <v>6826.4</v>
      </c>
      <c r="F2399">
        <v>-2.9620299999999999</v>
      </c>
      <c r="G2399">
        <v>-202.2</v>
      </c>
      <c r="H2399">
        <v>1</v>
      </c>
      <c r="I2399">
        <v>6624531.21</v>
      </c>
    </row>
    <row r="2400" spans="1:9" x14ac:dyDescent="0.25">
      <c r="A2400">
        <v>40557</v>
      </c>
      <c r="B2400" t="s">
        <v>45</v>
      </c>
      <c r="C2400" t="s">
        <v>46</v>
      </c>
      <c r="D2400">
        <v>6826.4</v>
      </c>
      <c r="E2400">
        <v>7156.2</v>
      </c>
      <c r="F2400">
        <v>-4.6085900000000004</v>
      </c>
      <c r="G2400">
        <v>-329.8</v>
      </c>
      <c r="H2400">
        <v>1</v>
      </c>
      <c r="I2400">
        <v>6826741.3200000003</v>
      </c>
    </row>
    <row r="2401" spans="1:9" x14ac:dyDescent="0.25">
      <c r="A2401">
        <v>40556</v>
      </c>
      <c r="B2401" t="s">
        <v>45</v>
      </c>
      <c r="C2401" t="s">
        <v>46</v>
      </c>
      <c r="D2401">
        <v>7156.2</v>
      </c>
      <c r="E2401">
        <v>7204.8</v>
      </c>
      <c r="F2401">
        <v>-0.67454999999999998</v>
      </c>
      <c r="G2401">
        <v>-48.6</v>
      </c>
      <c r="H2401">
        <v>1</v>
      </c>
      <c r="I2401">
        <v>7156557.8099999996</v>
      </c>
    </row>
    <row r="2402" spans="1:9" x14ac:dyDescent="0.25">
      <c r="A2402">
        <v>40555</v>
      </c>
      <c r="B2402" t="s">
        <v>45</v>
      </c>
      <c r="C2402" t="s">
        <v>46</v>
      </c>
      <c r="D2402">
        <v>7204.8</v>
      </c>
      <c r="E2402">
        <v>7566.2</v>
      </c>
      <c r="F2402">
        <v>-4.77651</v>
      </c>
      <c r="G2402">
        <v>-361.4</v>
      </c>
      <c r="H2402">
        <v>1</v>
      </c>
      <c r="I2402">
        <v>7205160.2400000002</v>
      </c>
    </row>
    <row r="2403" spans="1:9" x14ac:dyDescent="0.25">
      <c r="A2403">
        <v>40554</v>
      </c>
      <c r="B2403" t="s">
        <v>45</v>
      </c>
      <c r="C2403" t="s">
        <v>46</v>
      </c>
      <c r="D2403">
        <v>7566.2</v>
      </c>
      <c r="E2403">
        <v>7807.3</v>
      </c>
      <c r="F2403">
        <v>-3.0881400000000001</v>
      </c>
      <c r="G2403">
        <v>-241.1</v>
      </c>
      <c r="H2403">
        <v>1</v>
      </c>
      <c r="I2403">
        <v>7566578.3099999996</v>
      </c>
    </row>
    <row r="2404" spans="1:9" x14ac:dyDescent="0.25">
      <c r="A2404">
        <v>40553</v>
      </c>
      <c r="B2404" t="s">
        <v>45</v>
      </c>
      <c r="C2404" t="s">
        <v>46</v>
      </c>
      <c r="D2404">
        <v>7807.2</v>
      </c>
      <c r="E2404">
        <v>7812.7</v>
      </c>
      <c r="F2404">
        <v>-7.0400000000000004E-2</v>
      </c>
      <c r="G2404">
        <v>-5.5</v>
      </c>
      <c r="H2404">
        <v>1</v>
      </c>
      <c r="I2404">
        <v>7807590.3600000003</v>
      </c>
    </row>
    <row r="2405" spans="1:9" x14ac:dyDescent="0.25">
      <c r="A2405">
        <v>40550</v>
      </c>
      <c r="B2405" t="s">
        <v>45</v>
      </c>
      <c r="C2405" t="s">
        <v>46</v>
      </c>
      <c r="D2405">
        <v>7812.7</v>
      </c>
      <c r="E2405">
        <v>7781</v>
      </c>
      <c r="F2405">
        <v>0.40739999999999998</v>
      </c>
      <c r="G2405">
        <v>31.7</v>
      </c>
      <c r="H2405">
        <v>1</v>
      </c>
      <c r="I2405">
        <v>7813090.6349999998</v>
      </c>
    </row>
    <row r="2406" spans="1:9" x14ac:dyDescent="0.25">
      <c r="A2406">
        <v>40549</v>
      </c>
      <c r="B2406" t="s">
        <v>45</v>
      </c>
      <c r="C2406" t="s">
        <v>46</v>
      </c>
      <c r="D2406">
        <v>7781</v>
      </c>
      <c r="E2406">
        <v>7799.3</v>
      </c>
      <c r="F2406">
        <v>-0.23463999999999999</v>
      </c>
      <c r="G2406">
        <v>-18.3</v>
      </c>
      <c r="H2406">
        <v>1</v>
      </c>
      <c r="I2406">
        <v>7781389.0499999998</v>
      </c>
    </row>
    <row r="2407" spans="1:9" x14ac:dyDescent="0.25">
      <c r="A2407">
        <v>40548</v>
      </c>
      <c r="B2407" t="s">
        <v>45</v>
      </c>
      <c r="C2407" t="s">
        <v>46</v>
      </c>
      <c r="D2407">
        <v>7799.4</v>
      </c>
      <c r="E2407">
        <v>7947.1</v>
      </c>
      <c r="F2407">
        <v>-1.8585400000000001</v>
      </c>
      <c r="G2407">
        <v>-147.69999999999999</v>
      </c>
      <c r="H2407">
        <v>1</v>
      </c>
      <c r="I2407">
        <v>7799789.9699999997</v>
      </c>
    </row>
    <row r="2408" spans="1:9" x14ac:dyDescent="0.25">
      <c r="A2408">
        <v>40547</v>
      </c>
      <c r="B2408" t="s">
        <v>45</v>
      </c>
      <c r="C2408" t="s">
        <v>46</v>
      </c>
      <c r="D2408">
        <v>7947</v>
      </c>
      <c r="E2408">
        <v>8000</v>
      </c>
      <c r="F2408">
        <v>-0.66249999999999998</v>
      </c>
      <c r="G2408">
        <v>-53</v>
      </c>
      <c r="H2408">
        <v>1</v>
      </c>
      <c r="I2408">
        <v>7947397.3499999996</v>
      </c>
    </row>
    <row r="2409" spans="1:9" x14ac:dyDescent="0.25">
      <c r="A2409">
        <v>40546</v>
      </c>
      <c r="B2409" t="s">
        <v>45</v>
      </c>
      <c r="C2409" t="s">
        <v>46</v>
      </c>
      <c r="D2409">
        <v>8000</v>
      </c>
      <c r="E2409">
        <v>8000</v>
      </c>
      <c r="F2409">
        <v>0</v>
      </c>
      <c r="G2409">
        <v>0</v>
      </c>
      <c r="H2409">
        <v>1</v>
      </c>
      <c r="I2409">
        <v>8000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Readme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7-30T20:27:20Z</dcterms:modified>
</cp:coreProperties>
</file>